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8.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9.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0.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1.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12.xml" ContentType="application/vnd.openxmlformats-officedocument.themeOverrid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13.xml" ContentType="application/vnd.openxmlformats-officedocument.themeOverrid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14.xml" ContentType="application/vnd.openxmlformats-officedocument.themeOverrid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96D8BC9E-F24B-43B2-AB24-0ECED2B0C1E4}"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78" r:id="rId10"/>
    <sheet name="T2" sheetId="765" r:id="rId11"/>
    <sheet name="T3" sheetId="771" r:id="rId12"/>
    <sheet name="T4" sheetId="753" r:id="rId13"/>
    <sheet name="T5" sheetId="754" r:id="rId14"/>
    <sheet name="T6" sheetId="755" r:id="rId15"/>
    <sheet name="T7" sheetId="756" r:id="rId16"/>
    <sheet name="T8" sheetId="759" r:id="rId17"/>
    <sheet name="T9.1" sheetId="772" r:id="rId18"/>
    <sheet name="T9.2" sheetId="777" r:id="rId19"/>
    <sheet name="T10" sheetId="768" r:id="rId20"/>
    <sheet name="T11" sheetId="774" r:id="rId21"/>
    <sheet name="T12.1" sheetId="776" r:id="rId22"/>
    <sheet name="T12.2" sheetId="780" r:id="rId23"/>
    <sheet name="Phase 1A LAD LA List" sheetId="762" r:id="rId24"/>
    <sheet name="Phase 1B LAD LA List" sheetId="763" r:id="rId25"/>
    <sheet name="Phase 2 LAD LA List" sheetId="770" r:id="rId26"/>
    <sheet name="SWF LA List" sheetId="779" r:id="rId27"/>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15"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15"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15"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4" hidden="1">#REF!</definedName>
    <definedName name="_AMO_SingleObject_372430344_ROM_F0.SEC2.Tabulate_1.SEC1.FTR.TXT1" localSheetId="15"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4" hidden="1">#REF!</definedName>
    <definedName name="_AMO_SingleObject_372430344_ROM_F0.SEC2.Tabulate_1.SEC1.HDR.TXT1" localSheetId="15"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15"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4" hidden="1">#REF!</definedName>
    <definedName name="_AMO_SingleObject_372430344_ROM_F0.SEC2.Tabulate_2.SEC1.FTR.TXT1" localSheetId="15"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4" hidden="1">#REF!</definedName>
    <definedName name="_AMO_SingleObject_372430344_ROM_F0.SEC2.Tabulate_2.SEC1.HDR.TXT1" localSheetId="15" hidden="1">#REF!</definedName>
    <definedName name="_AMO_SingleObject_372430344_ROM_F0.SEC2.Tabulate_2.SEC1.HDR.TXT1" hidden="1">#REF!</definedName>
    <definedName name="_xlnm._FilterDatabase" localSheetId="23" hidden="1">'Phase 1A LAD LA List'!$A$2:$F$135</definedName>
    <definedName name="_xlnm._FilterDatabase" localSheetId="24" hidden="1">'Phase 1B LAD LA List'!$A$2:$F$198</definedName>
    <definedName name="_xlnm._FilterDatabase" localSheetId="15" hidden="1">'T7'!$B$2:$F$96</definedName>
    <definedName name="_xlnm._FilterDatabase" localSheetId="16" hidden="1">'T8'!$A$4:$D$355</definedName>
    <definedName name="EV__LASTREFTIME__" hidden="1">42286.397650463</definedName>
    <definedName name="jj" localSheetId="2" hidden="1">#REF!</definedName>
    <definedName name="jj" localSheetId="24" hidden="1">#REF!</definedName>
    <definedName name="jj" localSheetId="15" hidden="1">#REF!</definedName>
    <definedName name="jj" localSheetId="16" hidden="1">#REF!</definedName>
    <definedName name="jj" hidden="1">#REF!</definedName>
    <definedName name="solver_adj" hidden="1">#N/A</definedName>
    <definedName name="solver_lhs1" localSheetId="24" hidden="1">#REF!</definedName>
    <definedName name="solver_lhs1" localSheetId="15" hidden="1">#REF!</definedName>
    <definedName name="solver_lhs1" localSheetId="16" hidden="1">#REF!</definedName>
    <definedName name="solver_lhs1" hidden="1">#REF!</definedName>
    <definedName name="solver_lhs2" localSheetId="2" hidden="1">#REF!</definedName>
    <definedName name="solver_lhs2" localSheetId="24" hidden="1">#REF!</definedName>
    <definedName name="solver_lhs2" localSheetId="15" hidden="1">#REF!</definedName>
    <definedName name="solver_lhs2" localSheetId="16" hidden="1">#REF!</definedName>
    <definedName name="solver_lhs2" hidden="1">#REF!</definedName>
    <definedName name="solver_lhs3" localSheetId="2" hidden="1">#REF!</definedName>
    <definedName name="solver_lhs3" localSheetId="24" hidden="1">#REF!</definedName>
    <definedName name="solver_lhs3" localSheetId="15" hidden="1">#REF!</definedName>
    <definedName name="solver_lhs3" localSheetId="16" hidden="1">#REF!</definedName>
    <definedName name="solver_lhs3" hidden="1">#REF!</definedName>
    <definedName name="solver_lhs4" localSheetId="2" hidden="1">#REF!</definedName>
    <definedName name="solver_lhs4" localSheetId="24" hidden="1">#REF!</definedName>
    <definedName name="solver_lhs4" localSheetId="15" hidden="1">#REF!</definedName>
    <definedName name="solver_lhs4" hidden="1">#REF!</definedName>
    <definedName name="solver_num" hidden="1">1</definedName>
    <definedName name="solver_opt" localSheetId="2" hidden="1">#REF!</definedName>
    <definedName name="solver_opt" localSheetId="24" hidden="1">#REF!</definedName>
    <definedName name="solver_opt" localSheetId="15" hidden="1">#REF!</definedName>
    <definedName name="solver_opt" localSheetId="16"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225" uniqueCount="2273">
  <si>
    <t>Green Homes Grant Local Authority Delivery Scheme (GHG LAD) and Home Upgrade Grant (HUG) Statistics for England</t>
  </si>
  <si>
    <t>Data covered in this release is for all applications to the end of September 2022.</t>
  </si>
  <si>
    <t>Please direct all press enquiries to Press Officer 020 7215 5975</t>
  </si>
  <si>
    <t>Responsible Statistician</t>
  </si>
  <si>
    <t>Nick Dann</t>
  </si>
  <si>
    <t>Zheni Goranova</t>
  </si>
  <si>
    <t>EnergyEfficiency.Stats@beis.gov.uk</t>
  </si>
  <si>
    <t>0300 068 6838</t>
  </si>
  <si>
    <t>07552 857903</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Measures Installed by Measure Type for Sustainable Warmth</t>
  </si>
  <si>
    <t>T2</t>
  </si>
  <si>
    <t>Measures Installed by month for LAD Phase 1, Phase 2 and Sustainable Warmth</t>
  </si>
  <si>
    <t>T3</t>
  </si>
  <si>
    <t>Number of Households Upgraded by Month for LAD Phase 1, Phase 2 and Sustainable Warmth</t>
  </si>
  <si>
    <t>T4</t>
  </si>
  <si>
    <t>Measures Installed for and allocated funding by government for LAD Phase 1, Phase 2 and Sustainable Warmth for measures by English Geographic Region</t>
  </si>
  <si>
    <t>T5</t>
  </si>
  <si>
    <t>Number of Signed-up Households by English Geographic Region for LAD Phase 1, Phase 2 and Sustainable Warmth</t>
  </si>
  <si>
    <t>T6</t>
  </si>
  <si>
    <t>Number of Households Upgraded by English Geographic Region for LAD Phase 1, Phase 2 and Sustainable Warmth</t>
  </si>
  <si>
    <t>T7</t>
  </si>
  <si>
    <t>Number of Signed-up Households, Measures installed and Households Upgraded by LA/LA Consortia Lead for LAD Phase 1</t>
  </si>
  <si>
    <t>T8</t>
  </si>
  <si>
    <t>Measures Installed, Number of Signed-up Households and Households Upgraded by English local authority for LAD Phase 1 and Phase 2</t>
  </si>
  <si>
    <t>T9.1</t>
  </si>
  <si>
    <t>Annual and Lifetime Carbon, Energy and Bill Savings by Measure Type for LAD Phase 1</t>
  </si>
  <si>
    <t>T9.2</t>
  </si>
  <si>
    <t>Annual and Lifetime Carbon, Energy and Bill Savings by Measure Type for LAD Phase 2</t>
  </si>
  <si>
    <t>T10</t>
  </si>
  <si>
    <t>Number of Signed-up Households, Measures installed and Households Upgraded by Local Energy Hub for LAD Phase 2</t>
  </si>
  <si>
    <t>T11</t>
  </si>
  <si>
    <t>Number of Signed-up Households, Measures installed and Households Upgraded by Parliamentary Constituency for LAD Phase 1 and Phase 2</t>
  </si>
  <si>
    <t>T12.1</t>
  </si>
  <si>
    <t>LAD Phase 1 Pre and Post Install EPC Upgrade Matrix</t>
  </si>
  <si>
    <t>T12.2</t>
  </si>
  <si>
    <t>LAD Phase 2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BEIS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BEIS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August, however, due to reporting timescales, some data from September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4 LAs/LA Consortia in LAD Phase 1 (91 per cent of those providing returns and having signed up to the scheme) submitted data on the households signed up for funding under the scheme to the end of August 2022.</t>
  </si>
  <si>
    <t>- 91 LAs/LA Consortia in LAD Phase 1 (88 per cent of those providing returns and having signed up to the scheme) submitted data on the measures installed using funding under the scheme to the end of August 2022.</t>
  </si>
  <si>
    <t>- 5 Local Net Zero Hubs in LAD Phase 2 (100 per cent of those providing returns and having signed up for the scheme) submitted data on households signed up for funding under the scheme to the end of August 2022.</t>
  </si>
  <si>
    <t>- 5 Local Net Zero Hubs in LAD Phase 2 (100 per cent of those providing returns and having signed up for the scheme) submitted data on measures installed using funding under the scheme to the end of August 2022.</t>
  </si>
  <si>
    <t>- 25 LAs/LA Consortia in LAD Phase 3 (69 per cent of those providing returns and having signed up for the scheme) submitted data on the households signed up for funding under the scheme to the end of August 2022.</t>
  </si>
  <si>
    <t>- 10 LAs/LA Consortia in LAD Phase 3 (28 per cent of those providing returns and having signed up for the scheme) submitted data on measures installed under the scheme to the end of August 2022.</t>
  </si>
  <si>
    <t>- 31 LAs/LA Consortia in HUG Phase 1 (74 per cent of those providing returns and having signed up for the scheme) submitted data on the households signed up for funding under the scheme to the end of August 2022.</t>
  </si>
  <si>
    <t>- 9 LAs/LA Consortia in HUG Phase 1 (21 per cent of those providing returns and having signed up for the scheme) submitted data on measures installed under the scheme to the end of August 2022.</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September, covering measure installations and applications to the end of September 2022. LAs were asked to provide data up to the end of September, however, due to reporting timescales, some data from September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To the end of September 2022, there were 21,995 measures installed in 17,331 households in LAD Phase 1, with 1,752 (8 per cent) measures installed in the last 3 months.</t>
  </si>
  <si>
    <t>To date, 26,292 households have been identified for funding under LAD Phase 1.</t>
  </si>
  <si>
    <t>To the end of September 2022, there were 24,663 measures installed in 18,472 households in LAD Phase 2, with 7,438 (30 per cent) measures installed in the last 3 months.</t>
  </si>
  <si>
    <t>To date, 50,375 households have been identified for funding under LAD Phase 2.</t>
  </si>
  <si>
    <t>To the end of September 2022, there were 1,446 measures installed in 1,249 households in LAD Phase 3.</t>
  </si>
  <si>
    <t>To date, 13,715 households have been identified for funding under LAD Phase 3.</t>
  </si>
  <si>
    <t>To the end of September 2022, there were 207 measures installed in 162 households in HUG Phase 1.</t>
  </si>
  <si>
    <t>To date, 2,103 households have been identified for funding under HUG Phase 1.</t>
  </si>
  <si>
    <t>Key points</t>
  </si>
  <si>
    <t>To the end of September 2022, 21,995 measures were installed in LAD Phase 1. Of these, 11,277 measures were for insulation, equivalent to 50 per cent of measures installed. Solid Wall Insulation measures accounted for 3,800 of the 11,277 insulation measures, with 2,660 Loft Insulation measures and 2,340 Park Home Insulation measures also installed. (Table 1.1).</t>
  </si>
  <si>
    <t>For low carbon heating measures, a total of 1329 measures were installed in LAD Phase 1, equivalent to 6 per cent of all measures installed. Air Source Heat Pumps accounted for 939 of these low carbon heating measures. (Table 1.1).</t>
  </si>
  <si>
    <t>The highest average allocated funding by government in LAD Phase 1 was for Low Carbon Heating at an average of £9,794 per measure with the lowest average cost on Heating Controls of £735 per measure (Table 1.1).</t>
  </si>
  <si>
    <t>Of the 21,995 measures installed under LAD Phase 1 and notified to BEIS, 4,616 measures were installed by LAs in the South East (21 per cent of measures installed), 2,764 were from LAs in London (13 per cent of measures installed), and 2,647 measures were from LAs in the South West (12 per cent of measures installed). (Table 4).</t>
  </si>
  <si>
    <t>To date, 26,292 households have been identified as eligible for LAD funding for Phase 1. Of these 5,286 were in the South East (20 per cent), 4,334 in London (17 per cent), 4,047 were in the East Midlands (15 per cent) and 2,985 were in the North East (11 per cent). (Table 5).</t>
  </si>
  <si>
    <t>Currently, in LAD Phase 1, it is estimated that 40 GWh of energy with carbon savings of 0.0082 MtCO2 will be saved annually from the measures installed until the end of September 2022. The majority of these savings come from Solid Wall Insulation measures (25 GWh of energy with carbon savings of 0.0048 MtCO2). The next highest savings are from Heat Pumps (6 GWh of energy with carbon savings of 0.0011), Solar PV (4 GWh of energy with carbon savings of 0.0011) and Cavity Wall Insulation (2 GWh of energy with carbon savings of 0.0004 MtCO2). (Table 9.1a).</t>
  </si>
  <si>
    <r>
      <t>The estimated total annual bill savings for LAD Phase 1 is over £2,056,000 for measures installed until the end of September 2022. The majority of the annual bill savings come from Solid Wall Insulation measures (£1,068,000) with the next highest savings from Solar PV (£641,000) and Heat pumps</t>
    </r>
    <r>
      <rPr>
        <sz val="12"/>
        <rFont val="Arial"/>
        <family val="2"/>
      </rPr>
      <t xml:space="preserve"> (£72,000</t>
    </r>
    <r>
      <rPr>
        <sz val="12"/>
        <color theme="1"/>
        <rFont val="Arial"/>
        <family val="2"/>
      </rPr>
      <t>). (Table 9.1a)</t>
    </r>
  </si>
  <si>
    <t>To date, 50,598 households have been identified as eligible for funding under LAD Phase 2. Of these, 14,494 (29 per cent) were from the South West Hub, 10,699 (21 per cent) were from the South East Hub, and 9,331 (19 per cent) were from the North West Hub. (Table 10)</t>
  </si>
  <si>
    <t>To the end of September 2022, 24,663 measures had been installed under LAD Phase 2. Of these, 7,475 were from the North West Hub (31 per cent), 7,079 were from the South West Hub (30 per cent), and 4,066 were from the North East Hub (16 per cent). (Table 10)</t>
  </si>
  <si>
    <t>Of the 24,663 measures installed under LAD Phase 2, 10,804 were for Solar PV (44 per cent), 8,260 were Insulation measures (33 per cent), and 2,024 were for Low Carbon Heating (8 per cent). (Table 1.2)</t>
  </si>
  <si>
    <t>The highest average allocated funding by government in LAD Phase 2 was for Low Carbon Heating at an average of £9,305 per measure with the lowest average cost on Hot Water Tank Insulation of £416 per measure (Table 1.2).</t>
  </si>
  <si>
    <t>Currently, in LAD Phase 2, it is estimated that 34 GWh of energy with carbon savings of 0.0070 MtCO2 will be saved annually from the measures installed until the end of September 2022. Solid Wall Insulation measures account for the largest savings (15 GWh of energy with carbon savings of 0.0030 MtCO2). The next highest savings are from Heat Pumps (8 GWh of energy with carbon savings of 0.0013) and Solar PV (6 GWh of energy with carbon savings of 0.0018). (Table 9.2a).</t>
  </si>
  <si>
    <t>The estimated total annual bill savings for LAD Phase 2 is approximately £1,930,000 for measures installed until the end of September 2022. The majority of the annual bill savings come from Solar PV measures (£1,077,000) with the next highest savings from Solid Wall Insulation (£633,000) and Loft Insulation (£66,494). (Table 9.2a)</t>
  </si>
  <si>
    <t>To date 1,446 measures have been installed in LAD Phase 3. Of these, 974 were Insulation measures (67 per cent), and 404 were for Solar PV (28per cent). (Table 1.3)</t>
  </si>
  <si>
    <t>Of the 1,446 measures installed in LAD Phase 3, 539 were in the North West (37 per cent), 379 were in the Yorkshire and The Humber (26 per cent), and 184 were in the East of England (13 per cent). (Table 4)</t>
  </si>
  <si>
    <t>Of the 13,715, applications to LAD Phase 3 until the end of September 2022, 2,391 were in the North West (17 per cent), 2,027 were in the West Midlands (15 per cent), and 1,977 were in London (14 per cent). (Table 5)</t>
  </si>
  <si>
    <t>To date 207 measures have been installed in HUG Phase 1. Of these, 122 were Insulation Measures (59 per cent), 46 were for Solar PV (22 per cent) and 34 were for Air Source Heat Pumps (16 per cent). (Table 1.3)</t>
  </si>
  <si>
    <t>Of the 207 measures installed in HUG Phase 1, 114 were in the East of England (55 per cent), 35 were in the South East (17 per cent), and 23 were in the South West (11 per cent). (Table 4)</t>
  </si>
  <si>
    <t>Of the 2,103 applications to HUG Phase 1 until the end of September 2022, 575 were in the South West (27 per cent), 436 were in the East of England (21 per cent), and 319 were in the North West (15 per cent). (Table 5)</t>
  </si>
  <si>
    <t>Estimated Average Annual Energy, Carbon and Bill Savings</t>
  </si>
  <si>
    <t>Table 9.1 in the Green Homes Grant Local Authority Delivery (GHGLAD) Statistics contains benefit estimates for Phase 1 of the scheme and Table 9.2 contains benefits estimates for Phase 2,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4 charts displaying some of the key data in this release.</t>
  </si>
  <si>
    <t>There are some blank rows and columns to aid the presentation of the charts.</t>
  </si>
  <si>
    <t>Chart 1.1: Total Number of Measures Installed by Measure Type,
 for measures installed to end of September 2022 in Phase 1</t>
  </si>
  <si>
    <t>Chart 1.2: Total Number of Measures Installed by Measure Type,
 for measures installed to end of September 2022 in Phase 2</t>
  </si>
  <si>
    <t>Chart 1.3: Total Number of Measures Installed by Measure Type, for measures 
installed to end of September 2022 in LAD Phase 3 and HUG Phase 1</t>
  </si>
  <si>
    <t>Chart 2.1: Proportion of Measures Installed by English Region, 
for measures installed to end of September 2022 in Phase 1</t>
  </si>
  <si>
    <t>Chart 2.2: Proportion of Measures Installed by English Region, 
for measures installed to end of September 2022 in Phase 2</t>
  </si>
  <si>
    <t>Chart 2.3: Proportion of Measures Installed by English Region, 
for measures installed to end of September 2022 in Sustainable Warmth</t>
  </si>
  <si>
    <t>Chart 3.1: Proportion of Signed-Up Households by Region, 
for applications to end of September 2022 in Phase 1</t>
  </si>
  <si>
    <t>Chart 3.2: Proportion of Signed-Up Households by Region, 
for applications to end of September 2022 in Phase 2</t>
  </si>
  <si>
    <t>Chart 3.3: Proportion of Signed-Up Households by Region, 
for applications to end of September 2022 in Sustainable Warmth</t>
  </si>
  <si>
    <t>Chart 4: Cumulative Number of Measures Installed by Month, for measures 
installed to end of September 2022 in Phase 1 and Phase 2</t>
  </si>
  <si>
    <t>Chart 5: Total Number of Measures Installed by Month, for measures 
installed to end of September 2022 in Phase 1, Phase 2, Phase 3 and HUG 1</t>
  </si>
  <si>
    <t>Chart 6: Cumulative Number of Households Upgraded by Month, for households 
upgraded to the end of September 2022 in Phase 1 and Phase 2</t>
  </si>
  <si>
    <t>Chart 7: Total Number of Households Upgraded by Month, for households 
upgraded to the end of September 2022 in Phase 1, Phase 2, Phase 3 and HUG 1 (Line Chart)</t>
  </si>
  <si>
    <t>Chart 8: Total Number of Households Upgraded by Month, for households
upgraded to the end of September 2022 in Phase 1 and Phase 2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961 measures in Phase 1 and 2,805 measures in Phase 2.</t>
  </si>
  <si>
    <t>[Note 11]</t>
  </si>
  <si>
    <t>Where the phase was unknown, we have assumed the measure was funded through Phase 1A.</t>
  </si>
  <si>
    <t>[Note 12]</t>
  </si>
  <si>
    <t>Increased data quality has driven a change in the number of measures installed in October 2020-June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961 measures in Phase 1 and 2,80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1,235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1,306 measures in Phase 2 had an incomplete address or could not be matched to an application so it has been assumed they have been installed at different properties.</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Note 39]</t>
  </si>
  <si>
    <t>2 measures in LAD Phase 3 and 2 measures in HUG Phase 1 had an incomplete address or could not be matched to an application so it has been assumed they have been installed at different properties.</t>
  </si>
  <si>
    <t>[Note 40]</t>
  </si>
  <si>
    <t>There is typically a ~30% increase between initial figures for the latest month, and the final figures after multiple revisions. The largest revision usually occurs in the first month after initial publication.</t>
  </si>
  <si>
    <t>[Note 41]</t>
  </si>
  <si>
    <t>Heat pump bills are dependent upon the previous heating measure used in the properties. Typically an off grid property saves £500 per year; whilst an on gas grid property has increased costs of around £100 per annum. In LAD2 more heat pumps were installed in on gas properties, which has resulted in the negative bill saving shown.</t>
  </si>
  <si>
    <t>Table 1.1 - LAD Phase 1 Measures Installed, Mean Allocated Government Funding, and Mean Total Funding by Measure Type, based on data to the end of September 2022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Under-floor insulation: Solid Floor</t>
  </si>
  <si>
    <t>[Note 7] Applies to E11 and F11</t>
  </si>
  <si>
    <t>Under-floor insulation: Suspended Floor</t>
  </si>
  <si>
    <t>Park Home Insulation</t>
  </si>
  <si>
    <t>Low Carbon Heat</t>
  </si>
  <si>
    <t>Air Source Heat Pump</t>
  </si>
  <si>
    <t>Ground Source Heat Pump</t>
  </si>
  <si>
    <t>N/A</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Note 5] Applies to A33</t>
  </si>
  <si>
    <t>Total</t>
  </si>
  <si>
    <t>Next update</t>
  </si>
  <si>
    <t>Table 1.2 - LAD Phase 2 Measures Installed, Mean Allocated Government Funding, and Mean Total Funding by Measure Type, based on data to the end of September 2022 [Note 3]</t>
  </si>
  <si>
    <t>Number of Measures Installed 
[Note 4] [Note 38]</t>
  </si>
  <si>
    <t>Hybrid heat pump</t>
  </si>
  <si>
    <t>District Heating</t>
  </si>
  <si>
    <t>[Note 5] Applies to A34</t>
  </si>
  <si>
    <t>Table 1.3 - Sustainable Warmth (HUG1 and LAD3) Measures Installed by Measure Type, based on data to the end of September 2022 [Note 3]</t>
  </si>
  <si>
    <t>Number of Measures Installed LAD3 
[Note 4]</t>
  </si>
  <si>
    <t>Percentage of Total Measures Installed LAD3</t>
  </si>
  <si>
    <t>Number of Measures Installed HUG1
[Note 4]</t>
  </si>
  <si>
    <t>Percentage of Total Measures Installed HUG1</t>
  </si>
  <si>
    <t>All Insulation Measures</t>
  </si>
  <si>
    <t>External Solid Wall Insulation</t>
  </si>
  <si>
    <t>Internal Solid Wall Insulation</t>
  </si>
  <si>
    <t>Pitched Roof Insulation</t>
  </si>
  <si>
    <t>Solid Floor Insulation</t>
  </si>
  <si>
    <t>Suspended Floor Insulation</t>
  </si>
  <si>
    <t>All Low Carbon Heat Measures</t>
  </si>
  <si>
    <t>All Heating Control Measures</t>
  </si>
  <si>
    <t>Hot Water Tank Thermostat</t>
  </si>
  <si>
    <t>All Window and Door Measures</t>
  </si>
  <si>
    <t>All Electricity Related Measures</t>
  </si>
  <si>
    <t>Unknown Measures</t>
  </si>
  <si>
    <t>All Measures</t>
  </si>
  <si>
    <t>Table 2 - Measures Installed by month</t>
  </si>
  <si>
    <t>Installation Month 
[Note 3]</t>
  </si>
  <si>
    <t>LAD Phase 1A 
[Note 11] [Note 12]</t>
  </si>
  <si>
    <t>LAD Phase 1B</t>
  </si>
  <si>
    <t>Total Measures Installed in LAD Phase 1
[Note 3] [Note 4]</t>
  </si>
  <si>
    <t>Measures Installed in LAD Phase 2
[Note 3] [Note 4] [Note 38]</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July 2022</t>
  </si>
  <si>
    <t>August 2022</t>
  </si>
  <si>
    <t>[Note 40] Applies to A24</t>
  </si>
  <si>
    <t>September 2022</t>
  </si>
  <si>
    <t>[Note 14] Applies to A25</t>
  </si>
  <si>
    <t>October 2022</t>
  </si>
  <si>
    <t>November 2022</t>
  </si>
  <si>
    <t>TBC</t>
  </si>
  <si>
    <t>[Note 15] Applies to A26</t>
  </si>
  <si>
    <t>Table 3 - Number of Households Upgraded by Month</t>
  </si>
  <si>
    <t>First Installation Month 
[Note 3]</t>
  </si>
  <si>
    <t>Number of Households Upgraded in LAD Phase 1 
[Note 22]</t>
  </si>
  <si>
    <t>Number of Households Upgraded in LAD Phase 2
[Note 22] [Note 38]</t>
  </si>
  <si>
    <t>Number of Households Upgraded in LAD Phase 3 
[Note 22]</t>
  </si>
  <si>
    <t>Number of Households Upgraded in HUG Phase 1 
[Note 22]</t>
  </si>
  <si>
    <t>Table 4 - LAD Phase 1, Phase 2 and Sustainable Warmth Measures Installed and Allocated Funding by Government for Measures by English Geographic Region [Note 3]</t>
  </si>
  <si>
    <t>Geographic Region Code</t>
  </si>
  <si>
    <t>Name</t>
  </si>
  <si>
    <t>Number of unique LAD Phase 1A LAs In Region 
[Note 16]</t>
  </si>
  <si>
    <t>Number of unique LAD Phase 1B LAs in Region 
[Note 16]</t>
  </si>
  <si>
    <t>Number of Measures Installed In LAD Phase 1A 
[Note 4] [Note 12]</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Number of Measures Installed In LAD Phase 3</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LAD Phase 1, Phase 2 and Sustainable Warmth Number of Signed-up Households by English Geographic Region</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LAD Phase 1, Phase 2 and Sustainable Warmth Number of Households Upgraded by English Geographic Region</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t>
  </si>
  <si>
    <t>^</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Note 41] Applies to F13</t>
  </si>
  <si>
    <t>Table 10 - LAD Phase 2 Number of Signed-up Households, Measures installed and Households Upgraded by Local Energy Hub</t>
  </si>
  <si>
    <t>Local Net Zero Hub</t>
  </si>
  <si>
    <t>Number of Households Signed Up 
[Note 18]</t>
  </si>
  <si>
    <t>Number of Households Upgraded
[Note 22] [Note 35]</t>
  </si>
  <si>
    <t>Midlands</t>
  </si>
  <si>
    <t>Table 11 - LAD Phase 1 and Phase 2 Households Signed Up, Measures Installed and Households Upgraded by Parliamentary Constituency</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Note 36] Applies to cell B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6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theme="1"/>
      <name val="Arial"/>
    </font>
    <font>
      <b/>
      <sz val="12"/>
      <color rgb="FF000000"/>
      <name val="Arial"/>
    </font>
    <font>
      <sz val="12"/>
      <name val="Arial"/>
    </font>
    <font>
      <sz val="11"/>
      <color rgb="FF000000"/>
      <name val="Calibri"/>
    </font>
    <font>
      <b/>
      <sz val="12"/>
      <color theme="1"/>
      <name val="Arial"/>
    </font>
    <font>
      <sz val="12"/>
      <color rgb="FF000000"/>
      <name val="Calibri"/>
    </font>
    <font>
      <sz val="10"/>
      <color rgb="FF000000"/>
      <name val="Arial"/>
      <family val="2"/>
    </font>
    <font>
      <b/>
      <sz val="12"/>
      <name val="Arial"/>
    </font>
  </fonts>
  <fills count="9">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
      <patternFill patternType="solid">
        <fgColor rgb="FFF2F2F2"/>
      </patternFill>
    </fill>
  </fills>
  <borders count="5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indexed="64"/>
      </left>
      <right/>
      <top/>
      <bottom style="double">
        <color indexed="64"/>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auto="1"/>
      </left>
      <right style="thin">
        <color auto="1"/>
      </right>
      <top style="thin">
        <color rgb="FF000000"/>
      </top>
      <bottom style="thin">
        <color auto="1"/>
      </bottom>
      <diagonal/>
    </border>
    <border>
      <left style="thin">
        <color rgb="FF000000"/>
      </left>
      <right style="thin">
        <color rgb="FF000000"/>
      </right>
      <top style="thin">
        <color rgb="FF000000"/>
      </top>
      <bottom style="thin">
        <color indexed="64"/>
      </bottom>
      <diagonal/>
    </border>
    <border>
      <left style="thin">
        <color auto="1"/>
      </left>
      <right style="thin">
        <color rgb="FF000000"/>
      </right>
      <top style="thin">
        <color rgb="FF000000"/>
      </top>
      <bottom style="thin">
        <color indexed="64"/>
      </bottom>
      <diagonal/>
    </border>
    <border>
      <left style="thin">
        <color rgb="FF000000"/>
      </left>
      <right/>
      <top/>
      <bottom style="double">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8" borderId="51" applyNumberFormat="0" applyAlignment="0" applyProtection="0"/>
  </cellStyleXfs>
  <cellXfs count="453">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4" xfId="0" applyFont="1" applyBorder="1"/>
    <xf numFmtId="0" fontId="23" fillId="0" borderId="29" xfId="0" applyFont="1" applyBorder="1"/>
    <xf numFmtId="0" fontId="23" fillId="0" borderId="34" xfId="0" applyFont="1" applyBorder="1"/>
    <xf numFmtId="0" fontId="33" fillId="0" borderId="6" xfId="0" applyFont="1" applyBorder="1"/>
    <xf numFmtId="0" fontId="33" fillId="0" borderId="11" xfId="0" applyFont="1" applyBorder="1"/>
    <xf numFmtId="0" fontId="33" fillId="0" borderId="31" xfId="0" applyFont="1" applyBorder="1"/>
    <xf numFmtId="0" fontId="33" fillId="0" borderId="28" xfId="0" applyFont="1" applyBorder="1"/>
    <xf numFmtId="0" fontId="33" fillId="0" borderId="10" xfId="0" applyFont="1" applyBorder="1"/>
    <xf numFmtId="0" fontId="32" fillId="0" borderId="21" xfId="0" applyFont="1" applyBorder="1"/>
    <xf numFmtId="0" fontId="23" fillId="0" borderId="6" xfId="0" applyFont="1" applyBorder="1"/>
    <xf numFmtId="0" fontId="23" fillId="0" borderId="17" xfId="0" applyFont="1" applyBorder="1"/>
    <xf numFmtId="173" fontId="0" fillId="0" borderId="0" xfId="0" applyNumberFormat="1" applyAlignment="1">
      <alignment vertical="top"/>
    </xf>
    <xf numFmtId="0" fontId="33" fillId="0" borderId="31" xfId="0" applyFont="1" applyBorder="1" applyAlignment="1">
      <alignment wrapText="1"/>
    </xf>
    <xf numFmtId="49" fontId="33" fillId="0" borderId="28" xfId="0" quotePrefix="1" applyNumberFormat="1" applyFont="1" applyBorder="1" applyAlignment="1">
      <alignment wrapText="1"/>
    </xf>
    <xf numFmtId="49" fontId="33" fillId="0" borderId="6" xfId="0" quotePrefix="1" applyNumberFormat="1" applyFont="1" applyBorder="1" applyAlignment="1">
      <alignment wrapText="1"/>
    </xf>
    <xf numFmtId="9" fontId="33" fillId="0" borderId="13" xfId="0" applyNumberFormat="1" applyFont="1" applyBorder="1" applyAlignment="1">
      <alignment wrapText="1"/>
    </xf>
    <xf numFmtId="14" fontId="23" fillId="4" borderId="28" xfId="0" applyNumberFormat="1" applyFont="1" applyFill="1" applyBorder="1" applyAlignment="1">
      <alignment wrapText="1"/>
    </xf>
    <xf numFmtId="0" fontId="33" fillId="0" borderId="28" xfId="0" applyFont="1" applyBorder="1" applyAlignment="1">
      <alignment wrapText="1"/>
    </xf>
    <xf numFmtId="0" fontId="33" fillId="0" borderId="6" xfId="0" applyFont="1" applyBorder="1" applyAlignment="1">
      <alignment wrapText="1"/>
    </xf>
    <xf numFmtId="0" fontId="23" fillId="4" borderId="9" xfId="0" applyFont="1" applyFill="1" applyBorder="1" applyAlignment="1">
      <alignment wrapText="1"/>
    </xf>
    <xf numFmtId="0" fontId="23" fillId="4" borderId="8" xfId="0" applyFont="1" applyFill="1" applyBorder="1" applyAlignment="1">
      <alignment wrapText="1"/>
    </xf>
    <xf numFmtId="14" fontId="33" fillId="0" borderId="7" xfId="0" applyNumberFormat="1" applyFont="1" applyBorder="1" applyAlignment="1">
      <alignment vertical="center" wrapText="1"/>
    </xf>
    <xf numFmtId="0" fontId="33" fillId="0" borderId="22" xfId="0" applyFont="1" applyBorder="1" applyAlignment="1">
      <alignment horizontal="right" vertical="center" wrapText="1"/>
    </xf>
    <xf numFmtId="0" fontId="33" fillId="0" borderId="23" xfId="0" applyFont="1" applyBorder="1" applyAlignment="1">
      <alignment horizontal="right" vertical="center" wrapText="1"/>
    </xf>
    <xf numFmtId="0" fontId="23" fillId="0" borderId="29" xfId="0" applyFont="1" applyBorder="1" applyAlignment="1">
      <alignment horizontal="right" vertical="center" wrapText="1"/>
    </xf>
    <xf numFmtId="166" fontId="30" fillId="0" borderId="0" xfId="0" applyNumberFormat="1" applyFont="1" applyAlignment="1">
      <alignment horizontal="right" wrapText="1"/>
    </xf>
    <xf numFmtId="49" fontId="33" fillId="0" borderId="13" xfId="0" quotePrefix="1" applyNumberFormat="1" applyFont="1" applyBorder="1" applyAlignment="1">
      <alignment wrapText="1"/>
    </xf>
    <xf numFmtId="49" fontId="33" fillId="0" borderId="13" xfId="0" quotePrefix="1" applyNumberFormat="1" applyFont="1" applyBorder="1"/>
    <xf numFmtId="166" fontId="33" fillId="0" borderId="14" xfId="0" applyNumberFormat="1" applyFont="1" applyBorder="1" applyAlignment="1">
      <alignment horizontal="right" wrapText="1"/>
    </xf>
    <xf numFmtId="14" fontId="33" fillId="0" borderId="12" xfId="0" applyNumberFormat="1" applyFont="1" applyBorder="1" applyAlignment="1">
      <alignment horizontal="left" vertical="center" wrapText="1"/>
    </xf>
    <xf numFmtId="14" fontId="33" fillId="0" borderId="24" xfId="0" applyNumberFormat="1" applyFont="1" applyBorder="1" applyAlignment="1">
      <alignment horizontal="left" vertical="center"/>
    </xf>
    <xf numFmtId="0" fontId="33" fillId="0" borderId="24" xfId="0" applyFont="1" applyBorder="1" applyAlignment="1">
      <alignment horizontal="right" vertical="center" wrapText="1"/>
    </xf>
    <xf numFmtId="0" fontId="23" fillId="0" borderId="24" xfId="0" applyFont="1" applyBorder="1" applyAlignment="1">
      <alignment horizontal="right" vertical="center" wrapText="1"/>
    </xf>
    <xf numFmtId="0" fontId="33" fillId="0" borderId="29"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33" fillId="0" borderId="10" xfId="0" quotePrefix="1" applyNumberFormat="1" applyFont="1" applyBorder="1"/>
    <xf numFmtId="3" fontId="33" fillId="0" borderId="0" xfId="0" quotePrefix="1" applyNumberFormat="1" applyFont="1"/>
    <xf numFmtId="3" fontId="23" fillId="4" borderId="11" xfId="0" applyNumberFormat="1" applyFont="1" applyFill="1" applyBorder="1"/>
    <xf numFmtId="14" fontId="33" fillId="0" borderId="24" xfId="0" applyNumberFormat="1" applyFont="1" applyBorder="1" applyAlignment="1">
      <alignment horizontal="left" vertical="center" wrapText="1"/>
    </xf>
    <xf numFmtId="3" fontId="33" fillId="0" borderId="28" xfId="0" applyNumberFormat="1" applyFont="1" applyBorder="1"/>
    <xf numFmtId="49" fontId="33" fillId="0" borderId="28" xfId="0" quotePrefix="1" applyNumberFormat="1" applyFont="1" applyBorder="1"/>
    <xf numFmtId="0" fontId="33" fillId="0" borderId="0" xfId="0" applyFont="1" applyAlignment="1">
      <alignment wrapText="1"/>
    </xf>
    <xf numFmtId="49" fontId="33" fillId="0" borderId="28" xfId="0" applyNumberFormat="1" applyFont="1" applyBorder="1" applyAlignment="1">
      <alignment wrapText="1"/>
    </xf>
    <xf numFmtId="14" fontId="33" fillId="0" borderId="24" xfId="0" applyNumberFormat="1" applyFont="1" applyBorder="1" applyAlignment="1">
      <alignment vertical="center" wrapText="1"/>
    </xf>
    <xf numFmtId="1" fontId="33" fillId="0" borderId="24" xfId="0" applyNumberFormat="1" applyFont="1" applyBorder="1" applyAlignment="1">
      <alignment horizontal="right" vertical="center" wrapText="1"/>
    </xf>
    <xf numFmtId="1" fontId="33" fillId="0" borderId="29"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6" fillId="0" borderId="31"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31" xfId="0" applyFont="1" applyBorder="1" applyAlignment="1">
      <alignment vertical="center"/>
    </xf>
    <xf numFmtId="0" fontId="16" fillId="0" borderId="32" xfId="0" applyFont="1" applyBorder="1"/>
    <xf numFmtId="14" fontId="23" fillId="4" borderId="6" xfId="0" applyNumberFormat="1" applyFont="1" applyFill="1" applyBorder="1" applyAlignment="1">
      <alignment wrapText="1"/>
    </xf>
    <xf numFmtId="0" fontId="38" fillId="0" borderId="0" xfId="0" applyFont="1"/>
    <xf numFmtId="0" fontId="39" fillId="0" borderId="31"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8" xfId="0" applyFont="1" applyBorder="1"/>
    <xf numFmtId="0" fontId="40" fillId="0" borderId="28" xfId="0" quotePrefix="1" applyFont="1" applyBorder="1"/>
    <xf numFmtId="0" fontId="35" fillId="0" borderId="12" xfId="0" applyFont="1" applyBorder="1" applyAlignment="1">
      <alignment vertical="center" wrapText="1"/>
    </xf>
    <xf numFmtId="0" fontId="35" fillId="0" borderId="24" xfId="0" applyFont="1" applyBorder="1" applyAlignment="1">
      <alignment vertical="center" wrapText="1"/>
    </xf>
    <xf numFmtId="173" fontId="35" fillId="0" borderId="24" xfId="0" applyNumberFormat="1" applyFont="1" applyBorder="1" applyAlignment="1">
      <alignment horizontal="right" vertical="center" wrapText="1"/>
    </xf>
    <xf numFmtId="0" fontId="35" fillId="0" borderId="17" xfId="0" applyFont="1" applyBorder="1" applyAlignment="1">
      <alignment horizontal="right" vertical="center" wrapText="1"/>
    </xf>
    <xf numFmtId="0" fontId="35" fillId="0" borderId="24" xfId="0" applyFont="1" applyBorder="1" applyAlignment="1">
      <alignment horizontal="right" vertical="center" wrapText="1"/>
    </xf>
    <xf numFmtId="0" fontId="35" fillId="0" borderId="29" xfId="0" applyFont="1" applyBorder="1" applyAlignment="1">
      <alignment horizontal="right" vertical="center" wrapText="1"/>
    </xf>
    <xf numFmtId="0" fontId="35" fillId="0" borderId="32" xfId="0" applyFont="1" applyBorder="1" applyAlignment="1">
      <alignment horizontal="right" vertical="center" wrapText="1"/>
    </xf>
    <xf numFmtId="0" fontId="23" fillId="4" borderId="6" xfId="0" applyFont="1" applyFill="1" applyBorder="1" applyAlignment="1">
      <alignment wrapText="1"/>
    </xf>
    <xf numFmtId="165" fontId="2" fillId="0" borderId="30" xfId="0" applyNumberFormat="1" applyFont="1" applyBorder="1"/>
    <xf numFmtId="166" fontId="2" fillId="0" borderId="30" xfId="0" applyNumberFormat="1" applyFont="1" applyBorder="1"/>
    <xf numFmtId="165" fontId="23" fillId="4" borderId="36" xfId="0" applyNumberFormat="1" applyFont="1" applyFill="1" applyBorder="1" applyAlignment="1">
      <alignment wrapText="1"/>
    </xf>
    <xf numFmtId="4" fontId="33" fillId="0" borderId="21"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3" fontId="33" fillId="0" borderId="6" xfId="0" applyNumberFormat="1" applyFont="1" applyBorder="1"/>
    <xf numFmtId="0" fontId="33" fillId="0" borderId="32" xfId="0" applyFont="1" applyBorder="1" applyAlignment="1">
      <alignment horizontal="right" vertical="center" wrapText="1"/>
    </xf>
    <xf numFmtId="0" fontId="33" fillId="0" borderId="32" xfId="0" applyFont="1" applyBorder="1" applyAlignment="1">
      <alignment horizontal="right" vertical="center"/>
    </xf>
    <xf numFmtId="14" fontId="33" fillId="0" borderId="23" xfId="0" applyNumberFormat="1" applyFont="1" applyBorder="1" applyAlignment="1">
      <alignment vertical="center" wrapText="1"/>
    </xf>
    <xf numFmtId="14" fontId="16" fillId="0" borderId="23"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49" fontId="39" fillId="0" borderId="13" xfId="0" quotePrefix="1" applyNumberFormat="1" applyFont="1" applyBorder="1" applyAlignment="1">
      <alignment wrapText="1"/>
    </xf>
    <xf numFmtId="0" fontId="36" fillId="0" borderId="24" xfId="0" applyFont="1" applyBorder="1" applyAlignment="1">
      <alignment horizontal="right" vertical="center" wrapText="1"/>
    </xf>
    <xf numFmtId="0" fontId="36" fillId="0" borderId="33"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8"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8"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9" xfId="0" applyFont="1" applyBorder="1"/>
    <xf numFmtId="0" fontId="37" fillId="0" borderId="24"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3" xfId="0" applyFont="1" applyBorder="1" applyAlignment="1">
      <alignment horizontal="right" vertical="center" wrapText="1"/>
    </xf>
    <xf numFmtId="0" fontId="23" fillId="0" borderId="7" xfId="0" applyFont="1" applyBorder="1" applyAlignment="1">
      <alignment horizontal="right" vertical="center" wrapText="1"/>
    </xf>
    <xf numFmtId="0" fontId="23" fillId="0" borderId="37" xfId="0" applyFont="1" applyBorder="1"/>
    <xf numFmtId="17" fontId="24" fillId="6" borderId="28" xfId="0" quotePrefix="1" applyNumberFormat="1" applyFont="1" applyFill="1" applyBorder="1"/>
    <xf numFmtId="17" fontId="24" fillId="0" borderId="28" xfId="0" quotePrefix="1" applyNumberFormat="1" applyFont="1" applyBorder="1"/>
    <xf numFmtId="17" fontId="24" fillId="0" borderId="38" xfId="0" applyNumberFormat="1" applyFont="1" applyBorder="1"/>
    <xf numFmtId="0" fontId="23" fillId="0" borderId="9" xfId="0" applyFont="1" applyBorder="1" applyAlignment="1">
      <alignment vertical="center" wrapText="1"/>
    </xf>
    <xf numFmtId="0" fontId="23" fillId="0" borderId="9" xfId="0" applyFont="1" applyBorder="1" applyAlignment="1">
      <alignment horizontal="right" vertical="center" wrapText="1"/>
    </xf>
    <xf numFmtId="3" fontId="37" fillId="0" borderId="28" xfId="0" applyNumberFormat="1" applyFont="1" applyBorder="1"/>
    <xf numFmtId="17" fontId="30" fillId="4" borderId="39" xfId="0" applyNumberFormat="1" applyFont="1" applyFill="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8"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4" xfId="0" applyFont="1" applyBorder="1" applyAlignment="1">
      <alignment vertical="center" wrapText="1"/>
    </xf>
    <xf numFmtId="0" fontId="46" fillId="0" borderId="24" xfId="0" applyFont="1" applyBorder="1" applyAlignment="1">
      <alignment horizontal="right" vertical="center" wrapText="1"/>
    </xf>
    <xf numFmtId="1" fontId="46" fillId="0" borderId="24"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8" xfId="0" applyFont="1" applyBorder="1"/>
    <xf numFmtId="2" fontId="33" fillId="0" borderId="0" xfId="0" applyNumberFormat="1" applyFont="1"/>
    <xf numFmtId="1" fontId="36" fillId="4" borderId="0" xfId="0" applyNumberFormat="1" applyFont="1" applyFill="1"/>
    <xf numFmtId="0" fontId="36" fillId="4" borderId="41" xfId="0" applyFont="1" applyFill="1" applyBorder="1"/>
    <xf numFmtId="2" fontId="36" fillId="4" borderId="41" xfId="0" applyNumberFormat="1" applyFont="1" applyFill="1" applyBorder="1"/>
    <xf numFmtId="0" fontId="33" fillId="0" borderId="24"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40" xfId="0" applyNumberFormat="1" applyFont="1" applyFill="1" applyBorder="1"/>
    <xf numFmtId="3" fontId="36" fillId="4" borderId="8" xfId="0" applyNumberFormat="1" applyFont="1" applyFill="1" applyBorder="1"/>
    <xf numFmtId="0" fontId="36" fillId="0" borderId="0" xfId="0" applyFont="1"/>
    <xf numFmtId="3" fontId="0" fillId="0" borderId="0" xfId="0" applyNumberFormat="1"/>
    <xf numFmtId="4" fontId="33" fillId="0" borderId="42" xfId="0" applyNumberFormat="1" applyFont="1" applyBorder="1" applyAlignment="1">
      <alignment wrapText="1"/>
    </xf>
    <xf numFmtId="175" fontId="0" fillId="0" borderId="0" xfId="19" applyNumberFormat="1" applyFont="1" applyAlignment="1">
      <alignment vertical="top"/>
    </xf>
    <xf numFmtId="175" fontId="23" fillId="0" borderId="24"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40" xfId="0" applyFont="1" applyBorder="1"/>
    <xf numFmtId="0" fontId="37" fillId="0" borderId="41" xfId="0" applyFont="1" applyBorder="1"/>
    <xf numFmtId="0" fontId="47" fillId="0" borderId="41" xfId="0" applyFont="1" applyBorder="1"/>
    <xf numFmtId="0" fontId="37" fillId="0" borderId="9" xfId="0" applyFont="1" applyBorder="1"/>
    <xf numFmtId="0" fontId="46" fillId="0" borderId="24"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40" xfId="0" applyFont="1" applyBorder="1" applyAlignment="1">
      <alignment horizontal="center" vertical="top"/>
    </xf>
    <xf numFmtId="0" fontId="36" fillId="0" borderId="41" xfId="0" applyFont="1" applyBorder="1" applyAlignment="1">
      <alignment horizontal="left" vertical="center"/>
    </xf>
    <xf numFmtId="0" fontId="36" fillId="0" borderId="41" xfId="0" applyFont="1" applyBorder="1" applyAlignment="1">
      <alignment horizontal="left" vertical="center" wrapText="1"/>
    </xf>
    <xf numFmtId="0" fontId="33" fillId="0" borderId="8" xfId="0" applyFont="1" applyBorder="1" applyAlignment="1">
      <alignment horizontal="right" vertical="center"/>
    </xf>
    <xf numFmtId="0" fontId="33" fillId="0" borderId="7" xfId="0" applyFont="1" applyBorder="1"/>
    <xf numFmtId="0" fontId="35" fillId="0" borderId="46" xfId="0" applyFont="1" applyBorder="1" applyAlignment="1">
      <alignment horizontal="right" vertical="center" wrapText="1"/>
    </xf>
    <xf numFmtId="0" fontId="0" fillId="0" borderId="25" xfId="0" applyBorder="1"/>
    <xf numFmtId="0" fontId="0" fillId="0" borderId="24" xfId="0" applyBorder="1"/>
    <xf numFmtId="3" fontId="33" fillId="0" borderId="0" xfId="0" applyNumberFormat="1" applyFont="1" applyAlignment="1">
      <alignment horizontal="right"/>
    </xf>
    <xf numFmtId="0" fontId="39" fillId="0" borderId="6" xfId="0" applyFont="1" applyBorder="1" applyAlignment="1">
      <alignment wrapText="1"/>
    </xf>
    <xf numFmtId="0" fontId="36" fillId="0" borderId="29" xfId="0" applyFont="1" applyBorder="1" applyAlignment="1">
      <alignment horizontal="right" vertical="center" wrapText="1"/>
    </xf>
    <xf numFmtId="0" fontId="33" fillId="0" borderId="7" xfId="0" applyFont="1" applyBorder="1" applyAlignment="1">
      <alignment horizontal="right" vertical="center" wrapText="1"/>
    </xf>
    <xf numFmtId="9" fontId="0" fillId="0" borderId="0" xfId="0" applyNumberFormat="1"/>
    <xf numFmtId="3" fontId="37" fillId="6" borderId="28" xfId="0" applyNumberFormat="1" applyFont="1" applyFill="1" applyBorder="1" applyAlignment="1">
      <alignment horizontal="right"/>
    </xf>
    <xf numFmtId="3" fontId="37" fillId="0" borderId="38" xfId="0" applyNumberFormat="1" applyFont="1" applyBorder="1"/>
    <xf numFmtId="3" fontId="33" fillId="0" borderId="43" xfId="0" applyNumberFormat="1" applyFont="1" applyBorder="1"/>
    <xf numFmtId="3" fontId="44" fillId="0" borderId="31" xfId="0" applyNumberFormat="1" applyFont="1" applyBorder="1" applyAlignment="1">
      <alignment horizontal="right"/>
    </xf>
    <xf numFmtId="3" fontId="33" fillId="0" borderId="29" xfId="0" applyNumberFormat="1" applyFont="1" applyBorder="1" applyAlignment="1">
      <alignment horizontal="right"/>
    </xf>
    <xf numFmtId="3" fontId="33" fillId="0" borderId="24" xfId="0" applyNumberFormat="1" applyFont="1" applyBorder="1" applyAlignment="1">
      <alignment horizontal="right"/>
    </xf>
    <xf numFmtId="3" fontId="37" fillId="0" borderId="6" xfId="0" applyNumberFormat="1" applyFont="1" applyBorder="1"/>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41" xfId="0" applyNumberFormat="1" applyFont="1" applyBorder="1" applyAlignment="1">
      <alignment horizontal="right" vertical="center" wrapText="1"/>
    </xf>
    <xf numFmtId="3" fontId="33" fillId="0" borderId="0" xfId="19" applyNumberFormat="1" applyFont="1" applyAlignment="1">
      <alignment horizontal="right"/>
    </xf>
    <xf numFmtId="3" fontId="33" fillId="0" borderId="28" xfId="0" applyNumberFormat="1" applyFont="1" applyBorder="1" applyAlignment="1">
      <alignment horizontal="right"/>
    </xf>
    <xf numFmtId="3" fontId="33" fillId="0" borderId="12" xfId="0" applyNumberFormat="1" applyFont="1" applyBorder="1" applyAlignment="1">
      <alignment horizontal="right"/>
    </xf>
    <xf numFmtId="3" fontId="33" fillId="0" borderId="7" xfId="0" applyNumberFormat="1" applyFont="1" applyBorder="1" applyAlignment="1">
      <alignment horizontal="right"/>
    </xf>
    <xf numFmtId="3" fontId="37" fillId="0" borderId="10" xfId="0" applyNumberFormat="1" applyFont="1" applyBorder="1"/>
    <xf numFmtId="0" fontId="15" fillId="0" borderId="0" xfId="18" applyFont="1" applyFill="1" applyBorder="1" applyAlignment="1">
      <alignment horizontal="justify"/>
    </xf>
    <xf numFmtId="0" fontId="23" fillId="0" borderId="8" xfId="0" applyFont="1" applyBorder="1"/>
    <xf numFmtId="0" fontId="33" fillId="0" borderId="47" xfId="0" applyFont="1" applyBorder="1"/>
    <xf numFmtId="0" fontId="33" fillId="0" borderId="48" xfId="0" applyFont="1" applyBorder="1"/>
    <xf numFmtId="0" fontId="33" fillId="0" borderId="49" xfId="0" applyFont="1" applyBorder="1"/>
    <xf numFmtId="9" fontId="33" fillId="0" borderId="6" xfId="0" applyNumberFormat="1" applyFont="1" applyBorder="1" applyAlignment="1">
      <alignment horizontal="right"/>
    </xf>
    <xf numFmtId="3" fontId="33" fillId="0" borderId="13" xfId="0" applyNumberFormat="1" applyFont="1" applyBorder="1"/>
    <xf numFmtId="3" fontId="33" fillId="0" borderId="15" xfId="0" applyNumberFormat="1" applyFont="1" applyBorder="1" applyAlignment="1">
      <alignment horizontal="right" wrapText="1"/>
    </xf>
    <xf numFmtId="0" fontId="49" fillId="0" borderId="6" xfId="22" applyFont="1" applyBorder="1" applyAlignment="1">
      <alignment wrapText="1"/>
    </xf>
    <xf numFmtId="0" fontId="35" fillId="0" borderId="7" xfId="0" applyFont="1" applyBorder="1" applyAlignment="1">
      <alignment horizontal="right" vertical="center" wrapText="1"/>
    </xf>
    <xf numFmtId="9" fontId="0" fillId="0" borderId="44" xfId="0" applyNumberFormat="1" applyBorder="1"/>
    <xf numFmtId="14" fontId="23" fillId="4" borderId="49" xfId="0" applyNumberFormat="1" applyFont="1" applyFill="1" applyBorder="1" applyAlignment="1">
      <alignment wrapText="1"/>
    </xf>
    <xf numFmtId="14" fontId="23" fillId="4" borderId="48" xfId="0" applyNumberFormat="1" applyFont="1" applyFill="1" applyBorder="1" applyAlignment="1">
      <alignment wrapText="1"/>
    </xf>
    <xf numFmtId="3" fontId="33" fillId="0" borderId="48" xfId="0" applyNumberFormat="1" applyFont="1" applyBorder="1"/>
    <xf numFmtId="165" fontId="23" fillId="4" borderId="47" xfId="0" applyNumberFormat="1" applyFont="1" applyFill="1" applyBorder="1"/>
    <xf numFmtId="3" fontId="23" fillId="4" borderId="47" xfId="0" applyNumberFormat="1" applyFont="1" applyFill="1" applyBorder="1"/>
    <xf numFmtId="165" fontId="23" fillId="4" borderId="49" xfId="0" applyNumberFormat="1" applyFont="1" applyFill="1" applyBorder="1"/>
    <xf numFmtId="0" fontId="36" fillId="0" borderId="48" xfId="0" applyFont="1" applyBorder="1" applyAlignment="1">
      <alignment horizontal="right" vertical="center"/>
    </xf>
    <xf numFmtId="0" fontId="36" fillId="4" borderId="49" xfId="0" applyFont="1" applyFill="1" applyBorder="1"/>
    <xf numFmtId="0" fontId="36" fillId="4" borderId="48" xfId="0" applyFont="1" applyFill="1" applyBorder="1"/>
    <xf numFmtId="174" fontId="36" fillId="4" borderId="48" xfId="0" applyNumberFormat="1" applyFont="1" applyFill="1" applyBorder="1"/>
    <xf numFmtId="0" fontId="0" fillId="0" borderId="48" xfId="0" applyBorder="1"/>
    <xf numFmtId="3" fontId="36" fillId="4" borderId="48" xfId="0" applyNumberFormat="1" applyFont="1" applyFill="1" applyBorder="1"/>
    <xf numFmtId="0" fontId="36" fillId="4" borderId="47" xfId="0" applyFont="1" applyFill="1" applyBorder="1"/>
    <xf numFmtId="3" fontId="33" fillId="0" borderId="48" xfId="19" applyNumberFormat="1" applyFont="1" applyBorder="1" applyAlignment="1">
      <alignment horizontal="right"/>
    </xf>
    <xf numFmtId="3" fontId="33" fillId="0" borderId="48" xfId="0" applyNumberFormat="1" applyFont="1" applyBorder="1" applyAlignment="1">
      <alignment horizontal="right"/>
    </xf>
    <xf numFmtId="0" fontId="37" fillId="0" borderId="48" xfId="0" applyFont="1" applyBorder="1"/>
    <xf numFmtId="0" fontId="23" fillId="0" borderId="30" xfId="0" applyFont="1" applyBorder="1"/>
    <xf numFmtId="0" fontId="23" fillId="0" borderId="41" xfId="0" applyFont="1" applyBorder="1" applyAlignment="1">
      <alignment horizontal="right" vertical="center" wrapText="1"/>
    </xf>
    <xf numFmtId="1" fontId="37" fillId="0" borderId="0" xfId="0" applyNumberFormat="1" applyFont="1" applyAlignment="1">
      <alignment horizontal="right" wrapText="1"/>
    </xf>
    <xf numFmtId="1" fontId="37" fillId="0" borderId="13" xfId="0" applyNumberFormat="1" applyFont="1" applyBorder="1" applyAlignment="1">
      <alignment horizontal="right" wrapText="1"/>
    </xf>
    <xf numFmtId="0" fontId="33" fillId="0" borderId="50" xfId="0" applyFont="1" applyBorder="1"/>
    <xf numFmtId="0" fontId="33" fillId="0" borderId="43" xfId="0" applyFont="1" applyBorder="1"/>
    <xf numFmtId="0" fontId="51" fillId="0" borderId="0" xfId="23" applyFont="1" applyFill="1" applyBorder="1" applyAlignment="1">
      <alignment horizontal="left" vertical="center"/>
    </xf>
    <xf numFmtId="0" fontId="2" fillId="0" borderId="52" xfId="0" applyFont="1" applyBorder="1" applyAlignment="1">
      <alignment horizontal="right" vertical="center" wrapText="1"/>
    </xf>
    <xf numFmtId="0" fontId="23" fillId="0" borderId="40" xfId="0" applyFont="1" applyBorder="1" applyAlignment="1">
      <alignment horizontal="right" vertical="center" wrapText="1"/>
    </xf>
    <xf numFmtId="171" fontId="52" fillId="0" borderId="0" xfId="0" applyNumberFormat="1" applyFont="1" applyAlignment="1">
      <alignment horizontal="left" vertical="top" indent="1"/>
    </xf>
    <xf numFmtId="171" fontId="2" fillId="0" borderId="0" xfId="0" applyNumberFormat="1" applyFont="1" applyAlignment="1">
      <alignment horizontal="left" vertical="top"/>
    </xf>
    <xf numFmtId="171" fontId="52" fillId="0" borderId="0" xfId="0" applyNumberFormat="1" applyFont="1"/>
    <xf numFmtId="0" fontId="54" fillId="0" borderId="0" xfId="0" quotePrefix="1" applyFont="1" applyAlignment="1">
      <alignment horizontal="left" vertical="top" wrapText="1" indent="2"/>
    </xf>
    <xf numFmtId="0" fontId="55" fillId="0" borderId="0" xfId="0" applyFont="1"/>
    <xf numFmtId="3" fontId="53" fillId="4" borderId="20" xfId="0" applyNumberFormat="1" applyFont="1" applyFill="1" applyBorder="1" applyAlignment="1">
      <alignment wrapText="1"/>
    </xf>
    <xf numFmtId="3" fontId="53" fillId="4" borderId="22" xfId="0" applyNumberFormat="1" applyFont="1" applyFill="1" applyBorder="1" applyAlignment="1">
      <alignment wrapText="1"/>
    </xf>
    <xf numFmtId="3" fontId="53" fillId="4" borderId="17" xfId="0" applyNumberFormat="1" applyFont="1" applyFill="1" applyBorder="1" applyAlignment="1">
      <alignment wrapText="1"/>
    </xf>
    <xf numFmtId="9" fontId="56" fillId="4" borderId="16" xfId="0" applyNumberFormat="1" applyFont="1" applyFill="1" applyBorder="1" applyAlignment="1">
      <alignment wrapText="1"/>
    </xf>
    <xf numFmtId="3" fontId="53" fillId="4" borderId="19" xfId="0" applyNumberFormat="1" applyFont="1" applyFill="1" applyBorder="1" applyAlignment="1">
      <alignment wrapText="1"/>
    </xf>
    <xf numFmtId="3" fontId="53" fillId="4" borderId="10" xfId="0" applyNumberFormat="1" applyFont="1" applyFill="1" applyBorder="1" applyAlignment="1">
      <alignment wrapText="1"/>
    </xf>
    <xf numFmtId="3" fontId="53" fillId="4" borderId="6" xfId="0" applyNumberFormat="1" applyFont="1" applyFill="1" applyBorder="1" applyAlignment="1">
      <alignment wrapText="1"/>
    </xf>
    <xf numFmtId="3" fontId="53" fillId="4" borderId="26" xfId="0" applyNumberFormat="1" applyFont="1" applyFill="1" applyBorder="1" applyAlignment="1">
      <alignment wrapText="1"/>
    </xf>
    <xf numFmtId="3" fontId="57" fillId="0" borderId="10" xfId="0" applyNumberFormat="1" applyFont="1" applyBorder="1" applyAlignment="1">
      <alignment horizontal="right" wrapText="1"/>
    </xf>
    <xf numFmtId="3" fontId="57" fillId="0" borderId="6" xfId="0" applyNumberFormat="1" applyFont="1" applyBorder="1" applyAlignment="1">
      <alignment horizontal="right" wrapText="1"/>
    </xf>
    <xf numFmtId="3" fontId="57" fillId="0" borderId="10" xfId="0" applyNumberFormat="1" applyFont="1" applyBorder="1" applyAlignment="1">
      <alignment wrapText="1"/>
    </xf>
    <xf numFmtId="3" fontId="57" fillId="0" borderId="6" xfId="0" applyNumberFormat="1" applyFont="1" applyBorder="1" applyAlignment="1">
      <alignment wrapText="1"/>
    </xf>
    <xf numFmtId="3" fontId="57" fillId="0" borderId="26" xfId="0" applyNumberFormat="1" applyFont="1" applyBorder="1" applyAlignment="1">
      <alignment wrapText="1"/>
    </xf>
    <xf numFmtId="3" fontId="53" fillId="4" borderId="11" xfId="0" applyNumberFormat="1" applyFont="1" applyFill="1" applyBorder="1" applyAlignment="1">
      <alignment wrapText="1"/>
    </xf>
    <xf numFmtId="3" fontId="53" fillId="4" borderId="48" xfId="0" applyNumberFormat="1" applyFont="1" applyFill="1" applyBorder="1" applyAlignment="1">
      <alignment wrapText="1"/>
    </xf>
    <xf numFmtId="9" fontId="56" fillId="4" borderId="13" xfId="0" applyNumberFormat="1" applyFont="1" applyFill="1" applyBorder="1" applyAlignment="1">
      <alignment wrapText="1"/>
    </xf>
    <xf numFmtId="3" fontId="53" fillId="4" borderId="18" xfId="0" applyNumberFormat="1" applyFont="1" applyFill="1" applyBorder="1" applyAlignment="1">
      <alignment wrapText="1"/>
    </xf>
    <xf numFmtId="3" fontId="56" fillId="4" borderId="12" xfId="0" applyNumberFormat="1" applyFont="1" applyFill="1" applyBorder="1" applyAlignment="1">
      <alignment horizontal="right"/>
    </xf>
    <xf numFmtId="3" fontId="56" fillId="4" borderId="34" xfId="0" applyNumberFormat="1" applyFont="1" applyFill="1" applyBorder="1" applyAlignment="1">
      <alignment horizontal="right"/>
    </xf>
    <xf numFmtId="3" fontId="56" fillId="4" borderId="6" xfId="0" applyNumberFormat="1" applyFont="1" applyFill="1" applyBorder="1" applyAlignment="1">
      <alignment horizontal="right"/>
    </xf>
    <xf numFmtId="3" fontId="56" fillId="4" borderId="48" xfId="0" applyNumberFormat="1" applyFont="1" applyFill="1" applyBorder="1" applyAlignment="1">
      <alignment horizontal="right"/>
    </xf>
    <xf numFmtId="3" fontId="56" fillId="4" borderId="0" xfId="0" applyNumberFormat="1" applyFont="1" applyFill="1" applyAlignment="1">
      <alignment horizontal="right"/>
    </xf>
    <xf numFmtId="9" fontId="56" fillId="4" borderId="24" xfId="0" applyNumberFormat="1" applyFont="1" applyFill="1" applyBorder="1" applyAlignment="1">
      <alignment horizontal="right"/>
    </xf>
    <xf numFmtId="3" fontId="56" fillId="4" borderId="33" xfId="0" applyNumberFormat="1" applyFont="1" applyFill="1" applyBorder="1" applyAlignment="1">
      <alignment horizontal="right"/>
    </xf>
    <xf numFmtId="9" fontId="56" fillId="4" borderId="6" xfId="0" applyNumberFormat="1" applyFont="1" applyFill="1" applyBorder="1" applyAlignment="1">
      <alignment horizontal="right"/>
    </xf>
    <xf numFmtId="9" fontId="56" fillId="4" borderId="48" xfId="0" applyNumberFormat="1" applyFont="1" applyFill="1" applyBorder="1" applyAlignment="1">
      <alignment horizontal="right"/>
    </xf>
    <xf numFmtId="3" fontId="56" fillId="0" borderId="0" xfId="0" applyNumberFormat="1" applyFont="1"/>
    <xf numFmtId="0" fontId="56" fillId="0" borderId="0" xfId="0" applyFont="1"/>
    <xf numFmtId="166" fontId="53" fillId="0" borderId="0" xfId="0" applyNumberFormat="1" applyFont="1" applyAlignment="1">
      <alignment horizontal="right" wrapText="1"/>
    </xf>
    <xf numFmtId="1" fontId="57" fillId="0" borderId="13" xfId="0" applyNumberFormat="1" applyFont="1" applyBorder="1" applyAlignment="1">
      <alignment horizontal="right" wrapText="1"/>
    </xf>
    <xf numFmtId="3" fontId="57" fillId="0" borderId="13" xfId="0" applyNumberFormat="1" applyFont="1" applyBorder="1" applyAlignment="1">
      <alignment horizontal="right" wrapText="1"/>
    </xf>
    <xf numFmtId="1" fontId="57" fillId="0" borderId="0" xfId="0" applyNumberFormat="1" applyFont="1" applyAlignment="1">
      <alignment horizontal="right" wrapText="1"/>
    </xf>
    <xf numFmtId="3" fontId="58" fillId="0" borderId="28" xfId="0" applyNumberFormat="1" applyFont="1" applyBorder="1"/>
    <xf numFmtId="3" fontId="24" fillId="0" borderId="6" xfId="0" applyNumberFormat="1" applyFont="1" applyBorder="1"/>
    <xf numFmtId="3" fontId="56" fillId="4" borderId="39" xfId="0" applyNumberFormat="1" applyFont="1" applyFill="1" applyBorder="1"/>
    <xf numFmtId="166" fontId="56" fillId="4" borderId="22" xfId="0" applyNumberFormat="1" applyFont="1" applyFill="1" applyBorder="1" applyAlignment="1">
      <alignment horizontal="right" wrapText="1"/>
    </xf>
    <xf numFmtId="3" fontId="56" fillId="5" borderId="31" xfId="0" applyNumberFormat="1" applyFont="1" applyFill="1" applyBorder="1" applyAlignment="1">
      <alignment horizontal="right"/>
    </xf>
    <xf numFmtId="3" fontId="56" fillId="4" borderId="20" xfId="0" applyNumberFormat="1" applyFont="1" applyFill="1" applyBorder="1"/>
    <xf numFmtId="3" fontId="56" fillId="4" borderId="11" xfId="0" applyNumberFormat="1" applyFont="1" applyFill="1" applyBorder="1"/>
    <xf numFmtId="3" fontId="56" fillId="4" borderId="48" xfId="0" applyNumberFormat="1" applyFont="1" applyFill="1" applyBorder="1"/>
    <xf numFmtId="1" fontId="56" fillId="4" borderId="49" xfId="16" applyNumberFormat="1" applyFont="1" applyFill="1" applyBorder="1"/>
    <xf numFmtId="9" fontId="56" fillId="4" borderId="49" xfId="16" applyFont="1" applyFill="1" applyBorder="1"/>
    <xf numFmtId="3" fontId="56" fillId="4" borderId="45" xfId="19" applyNumberFormat="1" applyFont="1" applyFill="1" applyBorder="1"/>
    <xf numFmtId="9" fontId="56" fillId="4" borderId="27" xfId="16" applyFont="1" applyFill="1" applyBorder="1"/>
    <xf numFmtId="3" fontId="56" fillId="4" borderId="25" xfId="0" applyNumberFormat="1" applyFont="1" applyFill="1" applyBorder="1"/>
    <xf numFmtId="3" fontId="56" fillId="4" borderId="47" xfId="0" applyNumberFormat="1" applyFont="1" applyFill="1" applyBorder="1"/>
    <xf numFmtId="3" fontId="56" fillId="0" borderId="32" xfId="0" applyNumberFormat="1" applyFont="1" applyBorder="1" applyAlignment="1">
      <alignment horizontal="right"/>
    </xf>
    <xf numFmtId="9" fontId="56" fillId="0" borderId="24" xfId="16" applyFont="1" applyBorder="1"/>
    <xf numFmtId="1" fontId="56" fillId="0" borderId="24" xfId="16" applyNumberFormat="1" applyFont="1" applyBorder="1"/>
    <xf numFmtId="3" fontId="56" fillId="0" borderId="26" xfId="0" applyNumberFormat="1" applyFont="1" applyBorder="1"/>
    <xf numFmtId="9" fontId="56" fillId="0" borderId="6" xfId="16" applyFont="1" applyBorder="1"/>
    <xf numFmtId="1" fontId="56" fillId="0" borderId="6" xfId="16" applyNumberFormat="1" applyFont="1" applyBorder="1"/>
    <xf numFmtId="3" fontId="56" fillId="0" borderId="44" xfId="19" applyNumberFormat="1" applyFont="1" applyBorder="1"/>
    <xf numFmtId="3" fontId="56" fillId="0" borderId="31" xfId="0" applyNumberFormat="1" applyFont="1" applyBorder="1" applyAlignment="1">
      <alignment horizontal="right"/>
    </xf>
    <xf numFmtId="3" fontId="56" fillId="0" borderId="18" xfId="0" applyNumberFormat="1" applyFont="1" applyBorder="1"/>
    <xf numFmtId="1" fontId="56" fillId="0" borderId="0" xfId="16" applyNumberFormat="1" applyFont="1"/>
    <xf numFmtId="9" fontId="56" fillId="0" borderId="48" xfId="16" applyFont="1" applyBorder="1"/>
    <xf numFmtId="1" fontId="56" fillId="0" borderId="48" xfId="16" applyNumberFormat="1" applyFont="1" applyBorder="1"/>
    <xf numFmtId="9" fontId="56" fillId="0" borderId="0" xfId="16" applyFont="1"/>
    <xf numFmtId="3" fontId="56" fillId="0" borderId="45" xfId="19" applyNumberFormat="1" applyFont="1" applyBorder="1"/>
    <xf numFmtId="9" fontId="56" fillId="0" borderId="13" xfId="16" applyFont="1" applyBorder="1"/>
    <xf numFmtId="3" fontId="56" fillId="0" borderId="21" xfId="16" applyNumberFormat="1" applyFont="1" applyBorder="1"/>
    <xf numFmtId="3" fontId="33" fillId="0" borderId="0" xfId="16" applyNumberFormat="1" applyFont="1"/>
    <xf numFmtId="9" fontId="56" fillId="4" borderId="28" xfId="16" applyFont="1" applyFill="1" applyBorder="1"/>
    <xf numFmtId="9" fontId="56" fillId="4" borderId="48" xfId="0" applyNumberFormat="1" applyFont="1" applyFill="1" applyBorder="1"/>
    <xf numFmtId="3" fontId="56" fillId="4" borderId="49" xfId="0" applyNumberFormat="1" applyFont="1" applyFill="1" applyBorder="1"/>
    <xf numFmtId="9" fontId="56" fillId="0" borderId="16" xfId="16" applyFont="1" applyBorder="1"/>
    <xf numFmtId="9" fontId="56" fillId="0" borderId="6" xfId="0" applyNumberFormat="1" applyFont="1" applyBorder="1"/>
    <xf numFmtId="3" fontId="56" fillId="0" borderId="13" xfId="16" applyNumberFormat="1" applyFont="1" applyBorder="1"/>
    <xf numFmtId="9" fontId="56" fillId="4" borderId="11" xfId="0" applyNumberFormat="1" applyFont="1" applyFill="1" applyBorder="1"/>
    <xf numFmtId="0" fontId="56" fillId="4" borderId="47" xfId="0" applyFont="1" applyFill="1" applyBorder="1"/>
    <xf numFmtId="1" fontId="56" fillId="4" borderId="48" xfId="0" applyNumberFormat="1" applyFont="1" applyFill="1" applyBorder="1"/>
    <xf numFmtId="9" fontId="56" fillId="5" borderId="35" xfId="16" applyFont="1" applyFill="1" applyBorder="1" applyAlignment="1">
      <alignment horizontal="right"/>
    </xf>
    <xf numFmtId="9" fontId="56" fillId="0" borderId="10" xfId="0" applyNumberFormat="1" applyFont="1" applyBorder="1"/>
    <xf numFmtId="3" fontId="56" fillId="0" borderId="6" xfId="16" applyNumberFormat="1" applyFont="1" applyBorder="1" applyAlignment="1">
      <alignment horizontal="right"/>
    </xf>
    <xf numFmtId="9" fontId="56" fillId="0" borderId="6" xfId="16" applyFont="1" applyBorder="1" applyAlignment="1">
      <alignment horizontal="right"/>
    </xf>
    <xf numFmtId="9" fontId="56" fillId="0" borderId="11" xfId="0" applyNumberFormat="1" applyFont="1" applyBorder="1"/>
    <xf numFmtId="9" fontId="56" fillId="0" borderId="48" xfId="0" applyNumberFormat="1" applyFont="1" applyBorder="1"/>
    <xf numFmtId="9" fontId="56" fillId="0" borderId="0" xfId="16" applyFont="1" applyAlignment="1">
      <alignment horizontal="right"/>
    </xf>
    <xf numFmtId="3" fontId="56" fillId="0" borderId="48" xfId="16" applyNumberFormat="1" applyFont="1" applyBorder="1" applyAlignment="1">
      <alignment horizontal="right"/>
    </xf>
    <xf numFmtId="9" fontId="56" fillId="0" borderId="48" xfId="16" applyFont="1" applyBorder="1" applyAlignment="1">
      <alignment horizontal="right"/>
    </xf>
    <xf numFmtId="3" fontId="56" fillId="0" borderId="28" xfId="16" applyNumberFormat="1" applyFont="1" applyBorder="1" applyAlignment="1">
      <alignment horizontal="right"/>
    </xf>
    <xf numFmtId="3" fontId="56" fillId="0" borderId="10" xfId="0" applyNumberFormat="1" applyFont="1" applyBorder="1" applyAlignment="1">
      <alignment horizontal="right"/>
    </xf>
    <xf numFmtId="3" fontId="59" fillId="0" borderId="31" xfId="0" applyNumberFormat="1" applyFont="1" applyBorder="1" applyAlignment="1">
      <alignment horizontal="right"/>
    </xf>
    <xf numFmtId="3" fontId="59" fillId="0" borderId="31" xfId="0" applyNumberFormat="1" applyFont="1" applyBorder="1" applyAlignment="1">
      <alignment horizontal="right" vertical="center"/>
    </xf>
    <xf numFmtId="3" fontId="56" fillId="0" borderId="6" xfId="0" applyNumberFormat="1" applyFont="1" applyBorder="1" applyAlignment="1">
      <alignment horizontal="right" vertical="center" wrapText="1"/>
    </xf>
    <xf numFmtId="3" fontId="56" fillId="0" borderId="10" xfId="0" applyNumberFormat="1" applyFont="1" applyBorder="1" applyAlignment="1">
      <alignment horizontal="right" vertical="center" wrapText="1"/>
    </xf>
    <xf numFmtId="175" fontId="56" fillId="4" borderId="49" xfId="19" applyNumberFormat="1" applyFont="1" applyFill="1" applyBorder="1"/>
    <xf numFmtId="1" fontId="33" fillId="0" borderId="28" xfId="0" quotePrefix="1" applyNumberFormat="1" applyFont="1" applyBorder="1" applyAlignment="1">
      <alignment wrapText="1"/>
    </xf>
    <xf numFmtId="1" fontId="33" fillId="0" borderId="13" xfId="0" quotePrefix="1" applyNumberFormat="1" applyFont="1" applyBorder="1" applyAlignment="1">
      <alignment wrapText="1"/>
    </xf>
    <xf numFmtId="1" fontId="33" fillId="0" borderId="28" xfId="0" applyNumberFormat="1" applyFont="1" applyBorder="1" applyAlignment="1">
      <alignment wrapText="1"/>
    </xf>
    <xf numFmtId="1" fontId="33" fillId="0" borderId="6" xfId="0" applyNumberFormat="1" applyFont="1" applyBorder="1" applyAlignment="1">
      <alignment wrapText="1"/>
    </xf>
    <xf numFmtId="0" fontId="59" fillId="0" borderId="31" xfId="0" applyFont="1" applyBorder="1" applyAlignment="1">
      <alignment horizontal="right"/>
    </xf>
    <xf numFmtId="0" fontId="56" fillId="0" borderId="6" xfId="0" applyFont="1" applyBorder="1" applyAlignment="1">
      <alignment horizontal="right"/>
    </xf>
    <xf numFmtId="0" fontId="33" fillId="0" borderId="6" xfId="0" applyFont="1" applyBorder="1" applyAlignment="1">
      <alignment horizontal="right"/>
    </xf>
    <xf numFmtId="0" fontId="44" fillId="0" borderId="31" xfId="0" applyFont="1" applyBorder="1" applyAlignment="1">
      <alignment horizontal="right"/>
    </xf>
    <xf numFmtId="0" fontId="44" fillId="0" borderId="32" xfId="0" applyFont="1" applyBorder="1" applyAlignment="1">
      <alignment horizontal="right"/>
    </xf>
    <xf numFmtId="9" fontId="56" fillId="4" borderId="54" xfId="0" applyNumberFormat="1" applyFont="1" applyFill="1" applyBorder="1" applyAlignment="1">
      <alignment wrapText="1"/>
    </xf>
    <xf numFmtId="3" fontId="53" fillId="4" borderId="53" xfId="0" applyNumberFormat="1" applyFont="1" applyFill="1" applyBorder="1" applyAlignment="1">
      <alignment wrapText="1"/>
    </xf>
    <xf numFmtId="3" fontId="53" fillId="4" borderId="55" xfId="0" applyNumberFormat="1" applyFont="1" applyFill="1" applyBorder="1" applyAlignment="1">
      <alignment wrapText="1"/>
    </xf>
    <xf numFmtId="0" fontId="23" fillId="0" borderId="0" xfId="0" applyFont="1" applyAlignment="1">
      <alignment wrapText="1"/>
    </xf>
    <xf numFmtId="3" fontId="53" fillId="0" borderId="0" xfId="0" applyNumberFormat="1" applyFont="1" applyAlignment="1">
      <alignment wrapText="1"/>
    </xf>
    <xf numFmtId="9" fontId="56" fillId="0" borderId="0" xfId="0" applyNumberFormat="1" applyFont="1" applyAlignment="1">
      <alignment wrapText="1"/>
    </xf>
    <xf numFmtId="171" fontId="16" fillId="0" borderId="0" xfId="0" applyNumberFormat="1" applyFont="1" applyAlignment="1">
      <alignment horizontal="left" indent="1"/>
    </xf>
    <xf numFmtId="171" fontId="16" fillId="0" borderId="0" xfId="0" applyNumberFormat="1" applyFont="1"/>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5" fontId="23" fillId="0" borderId="0" xfId="0" applyNumberFormat="1" applyFont="1" applyAlignment="1">
      <alignment wrapText="1"/>
    </xf>
    <xf numFmtId="166" fontId="56" fillId="0" borderId="0" xfId="0" applyNumberFormat="1" applyFont="1" applyAlignment="1">
      <alignment horizontal="right" wrapText="1"/>
    </xf>
    <xf numFmtId="4" fontId="33" fillId="0" borderId="0" xfId="0" applyNumberFormat="1" applyFont="1" applyAlignment="1">
      <alignment wrapText="1"/>
    </xf>
    <xf numFmtId="0" fontId="33" fillId="0" borderId="21" xfId="0" applyFont="1" applyBorder="1" applyAlignment="1">
      <alignment wrapText="1"/>
    </xf>
    <xf numFmtId="0" fontId="33" fillId="0" borderId="13" xfId="0" applyFont="1" applyBorder="1" applyAlignment="1">
      <alignment horizontal="right" wrapText="1"/>
    </xf>
    <xf numFmtId="0" fontId="37" fillId="0" borderId="21" xfId="0" applyFont="1" applyBorder="1" applyAlignment="1">
      <alignment horizontal="right" wrapText="1"/>
    </xf>
    <xf numFmtId="0" fontId="33" fillId="0" borderId="10" xfId="0" applyFont="1" applyBorder="1" applyAlignment="1">
      <alignment horizontal="right" wrapText="1"/>
    </xf>
    <xf numFmtId="0" fontId="33" fillId="0" borderId="28" xfId="0" applyFont="1" applyBorder="1" applyAlignment="1">
      <alignment horizontal="right" wrapText="1"/>
    </xf>
    <xf numFmtId="49" fontId="33" fillId="0" borderId="0" xfId="0" applyNumberFormat="1" applyFont="1" applyAlignment="1">
      <alignment wrapText="1"/>
    </xf>
    <xf numFmtId="1" fontId="33" fillId="0" borderId="0" xfId="0" applyNumberFormat="1" applyFont="1" applyAlignment="1">
      <alignment wrapText="1"/>
    </xf>
    <xf numFmtId="0" fontId="33" fillId="0" borderId="0" xfId="0" applyFont="1" applyAlignment="1">
      <alignment horizontal="right" wrapText="1"/>
    </xf>
    <xf numFmtId="0" fontId="56" fillId="0" borderId="10" xfId="0" applyFont="1" applyBorder="1" applyAlignment="1">
      <alignment horizontal="right" wrapText="1"/>
    </xf>
    <xf numFmtId="0" fontId="56" fillId="0" borderId="6" xfId="0" applyFont="1" applyBorder="1" applyAlignment="1">
      <alignment horizontal="right" wrapText="1"/>
    </xf>
    <xf numFmtId="0" fontId="56" fillId="0" borderId="10" xfId="0" applyFont="1" applyBorder="1" applyAlignment="1">
      <alignment horizontal="right"/>
    </xf>
    <xf numFmtId="0" fontId="33" fillId="0" borderId="10" xfId="0" applyFont="1" applyBorder="1" applyAlignment="1">
      <alignment horizontal="right"/>
    </xf>
    <xf numFmtId="0" fontId="33" fillId="0" borderId="29" xfId="0" applyFont="1" applyBorder="1" applyAlignment="1">
      <alignment horizontal="right"/>
    </xf>
    <xf numFmtId="0" fontId="33" fillId="0" borderId="24" xfId="0" applyFont="1" applyBorder="1" applyAlignment="1">
      <alignment horizontal="right"/>
    </xf>
    <xf numFmtId="166" fontId="30" fillId="0" borderId="56" xfId="0" applyNumberFormat="1" applyFont="1" applyBorder="1" applyAlignment="1">
      <alignment horizontal="right" wrapText="1"/>
    </xf>
    <xf numFmtId="0" fontId="55" fillId="0" borderId="28" xfId="0" applyFont="1" applyBorder="1"/>
    <xf numFmtId="0" fontId="37" fillId="0" borderId="6" xfId="0" applyFont="1" applyBorder="1" applyAlignment="1">
      <alignment horizontal="right"/>
    </xf>
    <xf numFmtId="0" fontId="33" fillId="0" borderId="33" xfId="0" applyFont="1" applyBorder="1" applyAlignment="1">
      <alignment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298">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indexed="64"/>
        </left>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left style="thin">
          <color indexed="64"/>
        </left>
        <right style="thin">
          <color indexed="64"/>
        </right>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right style="thin">
          <color indexed="64"/>
        </right>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style="thin">
          <color rgb="FF000000"/>
        </right>
        <top/>
        <bottom/>
        <vertical/>
        <horizontal/>
      </border>
    </dxf>
    <dxf>
      <font>
        <strike val="0"/>
        <outline val="0"/>
        <shadow val="0"/>
        <u val="none"/>
        <vertAlign val="baseline"/>
        <sz val="12"/>
        <color theme="1"/>
        <name val="Calibri"/>
        <family val="2"/>
        <scheme val="minor"/>
      </font>
      <border diagonalUp="0" diagonalDown="0" outline="0">
        <left style="thin">
          <color auto="1"/>
        </left>
        <right style="thin">
          <color indexed="64"/>
        </right>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numFmt numFmtId="1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outline="0">
        <right style="thin">
          <color auto="1"/>
        </right>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border diagonalUp="0" diagonalDown="0" outline="0">
        <left style="thin">
          <color rgb="FF000000"/>
        </left>
        <right/>
        <top/>
        <bottom/>
      </border>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horizontal/>
      </border>
    </dxf>
    <dxf>
      <font>
        <b/>
        <i val="0"/>
        <strike val="0"/>
        <condense val="0"/>
        <extend val="0"/>
        <outline val="0"/>
        <shadow val="0"/>
        <u val="none"/>
        <vertAlign val="baseline"/>
        <sz val="12"/>
        <color rgb="FF000000"/>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rgb="FF000000"/>
        <name val="Arial"/>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C3FAE"/>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General</c:formatCode>
              <c:ptCount val="12"/>
              <c:pt idx="0">
                <c:v>1394</c:v>
              </c:pt>
              <c:pt idx="1">
                <c:v>3795</c:v>
              </c:pt>
              <c:pt idx="2">
                <c:v>2660</c:v>
              </c:pt>
              <c:pt idx="3">
                <c:v>717</c:v>
              </c:pt>
              <c:pt idx="4">
                <c:v>371</c:v>
              </c:pt>
              <c:pt idx="5">
                <c:v>2340</c:v>
              </c:pt>
              <c:pt idx="6">
                <c:v>939</c:v>
              </c:pt>
              <c:pt idx="7">
                <c:v>82</c:v>
              </c:pt>
              <c:pt idx="8">
                <c:v>308</c:v>
              </c:pt>
              <c:pt idx="9">
                <c:v>3064</c:v>
              </c:pt>
              <c:pt idx="10">
                <c:v>6048</c:v>
              </c:pt>
              <c:pt idx="11">
                <c:v>265</c:v>
              </c:pt>
            </c:numLit>
          </c:val>
          <c:extLst>
            <c:ext xmlns:c16="http://schemas.microsoft.com/office/drawing/2014/chart" uri="{C3380CC4-5D6E-409C-BE32-E72D297353CC}">
              <c16:uniqueId val="{00000000-96C5-4B5F-B910-94CF3885500B}"/>
            </c:ext>
          </c:extLst>
        </c:ser>
        <c:dLbls>
          <c:showLegendKey val="0"/>
          <c:showVal val="0"/>
          <c:showCatName val="0"/>
          <c:showSerName val="0"/>
          <c:showPercent val="0"/>
          <c:showBubbleSize val="0"/>
        </c:dLbls>
        <c:gapWidth val="80"/>
        <c:overlap val="100"/>
        <c:axId val="781005984"/>
        <c:axId val="781006312"/>
      </c:barChart>
      <c:catAx>
        <c:axId val="781005984"/>
        <c:scaling>
          <c:orientation val="minMax"/>
        </c:scaling>
        <c:delete val="0"/>
        <c:axPos val="b"/>
        <c:title>
          <c:tx>
            <c:rich>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GB" sz="800">
                    <a:latin typeface="Arial" panose="020B0604020202020204" pitchFamily="34" charset="0"/>
                    <a:cs typeface="Arial" panose="020B0604020202020204" pitchFamily="34" charset="0"/>
                  </a:rPr>
                  <a:t>Measure Type</a:t>
                </a: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6312"/>
        <c:crosses val="autoZero"/>
        <c:auto val="1"/>
        <c:lblAlgn val="ctr"/>
        <c:lblOffset val="100"/>
        <c:noMultiLvlLbl val="0"/>
      </c:catAx>
      <c:valAx>
        <c:axId val="781006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800">
                    <a:latin typeface="Arial" panose="020B0604020202020204" pitchFamily="34" charset="0"/>
                    <a:cs typeface="Arial" panose="020B0604020202020204" pitchFamily="34" charset="0"/>
                  </a:rPr>
                  <a:t>   </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5984"/>
        <c:crosses val="autoZero"/>
        <c:crossBetween val="between"/>
        <c:majorUnit val="2000"/>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Phase 1A</c:v>
          </c:tx>
          <c:spPr>
            <a:solidFill>
              <a:srgbClr val="2C3FAE"/>
            </a:solidFill>
            <a:ln>
              <a:solidFill>
                <a:srgbClr val="2C3FAE"/>
              </a:solidFill>
            </a:ln>
            <a:effectLst/>
          </c:spPr>
          <c:invertIfNegative val="0"/>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0">
                <c:v>21</c:v>
              </c:pt>
              <c:pt idx="1">
                <c:v>95</c:v>
              </c:pt>
              <c:pt idx="2">
                <c:v>222</c:v>
              </c:pt>
              <c:pt idx="3">
                <c:v>383</c:v>
              </c:pt>
              <c:pt idx="4">
                <c:v>755</c:v>
              </c:pt>
              <c:pt idx="5">
                <c:v>1407</c:v>
              </c:pt>
              <c:pt idx="6">
                <c:v>2030</c:v>
              </c:pt>
              <c:pt idx="7">
                <c:v>2470</c:v>
              </c:pt>
              <c:pt idx="8">
                <c:v>3098</c:v>
              </c:pt>
              <c:pt idx="9">
                <c:v>3879</c:v>
              </c:pt>
              <c:pt idx="10">
                <c:v>5097</c:v>
              </c:pt>
              <c:pt idx="11">
                <c:v>5591</c:v>
              </c:pt>
              <c:pt idx="12">
                <c:v>5713</c:v>
              </c:pt>
              <c:pt idx="13">
                <c:v>5865</c:v>
              </c:pt>
              <c:pt idx="14">
                <c:v>5983</c:v>
              </c:pt>
              <c:pt idx="15">
                <c:v>6022</c:v>
              </c:pt>
              <c:pt idx="16">
                <c:v>6033</c:v>
              </c:pt>
              <c:pt idx="17">
                <c:v>6037</c:v>
              </c:pt>
              <c:pt idx="18">
                <c:v>6040</c:v>
              </c:pt>
              <c:pt idx="19">
                <c:v>6040</c:v>
              </c:pt>
              <c:pt idx="20">
                <c:v>6042</c:v>
              </c:pt>
              <c:pt idx="21">
                <c:v>6069</c:v>
              </c:pt>
              <c:pt idx="22">
                <c:v>6093</c:v>
              </c:pt>
              <c:pt idx="23">
                <c:v>6093</c:v>
              </c:pt>
            </c:numLit>
          </c:val>
          <c:extLst>
            <c:ext xmlns:c16="http://schemas.microsoft.com/office/drawing/2014/chart" uri="{C3380CC4-5D6E-409C-BE32-E72D297353CC}">
              <c16:uniqueId val="{00000000-2EAA-43D2-87BA-57E1B6B40621}"/>
            </c:ext>
          </c:extLst>
        </c:ser>
        <c:ser>
          <c:idx val="1"/>
          <c:order val="1"/>
          <c:tx>
            <c:v>Phase 1B</c:v>
          </c:tx>
          <c:spPr>
            <a:solidFill>
              <a:srgbClr val="009999"/>
            </a:solidFill>
            <a:ln>
              <a:solidFill>
                <a:srgbClr val="009999"/>
              </a:solidFill>
            </a:ln>
            <a:effectLst/>
          </c:spPr>
          <c:invertIfNegative val="0"/>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0">
                <c:v>0</c:v>
              </c:pt>
              <c:pt idx="1">
                <c:v>0</c:v>
              </c:pt>
              <c:pt idx="2">
                <c:v>0</c:v>
              </c:pt>
              <c:pt idx="3">
                <c:v>35</c:v>
              </c:pt>
              <c:pt idx="4">
                <c:v>51</c:v>
              </c:pt>
              <c:pt idx="5">
                <c:v>70</c:v>
              </c:pt>
              <c:pt idx="6">
                <c:v>118</c:v>
              </c:pt>
              <c:pt idx="7">
                <c:v>228</c:v>
              </c:pt>
              <c:pt idx="8">
                <c:v>626</c:v>
              </c:pt>
              <c:pt idx="9">
                <c:v>1268</c:v>
              </c:pt>
              <c:pt idx="10">
                <c:v>2144</c:v>
              </c:pt>
              <c:pt idx="11">
                <c:v>3513</c:v>
              </c:pt>
              <c:pt idx="12">
                <c:v>5023</c:v>
              </c:pt>
              <c:pt idx="13">
                <c:v>5624</c:v>
              </c:pt>
              <c:pt idx="14">
                <c:v>6180</c:v>
              </c:pt>
              <c:pt idx="15">
                <c:v>6994</c:v>
              </c:pt>
              <c:pt idx="16">
                <c:v>7989</c:v>
              </c:pt>
              <c:pt idx="17">
                <c:v>9448</c:v>
              </c:pt>
              <c:pt idx="18">
                <c:v>10497</c:v>
              </c:pt>
              <c:pt idx="19">
                <c:v>11472</c:v>
              </c:pt>
              <c:pt idx="20">
                <c:v>12509</c:v>
              </c:pt>
              <c:pt idx="21">
                <c:v>13237</c:v>
              </c:pt>
              <c:pt idx="22">
                <c:v>13814</c:v>
              </c:pt>
              <c:pt idx="23">
                <c:v>14210</c:v>
              </c:pt>
            </c:numLit>
          </c:val>
          <c:extLst>
            <c:ext xmlns:c16="http://schemas.microsoft.com/office/drawing/2014/chart" uri="{C3380CC4-5D6E-409C-BE32-E72D297353CC}">
              <c16:uniqueId val="{00000001-2EAA-43D2-87BA-57E1B6B40621}"/>
            </c:ext>
          </c:extLst>
        </c:ser>
        <c:ser>
          <c:idx val="2"/>
          <c:order val="2"/>
          <c:tx>
            <c:v>Phase 2</c:v>
          </c:tx>
          <c:spPr>
            <a:solidFill>
              <a:schemeClr val="accent4"/>
            </a:solidFill>
            <a:ln>
              <a:solidFill>
                <a:schemeClr val="accent4"/>
              </a:solidFill>
            </a:ln>
            <a:effectLst/>
          </c:spPr>
          <c:invertIfNegative val="0"/>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8">
                <c:v>0</c:v>
              </c:pt>
              <c:pt idx="9">
                <c:v>0</c:v>
              </c:pt>
              <c:pt idx="10">
                <c:v>40</c:v>
              </c:pt>
              <c:pt idx="11">
                <c:v>175</c:v>
              </c:pt>
              <c:pt idx="12">
                <c:v>440</c:v>
              </c:pt>
              <c:pt idx="13">
                <c:v>1088</c:v>
              </c:pt>
              <c:pt idx="14">
                <c:v>1770</c:v>
              </c:pt>
              <c:pt idx="15">
                <c:v>2827</c:v>
              </c:pt>
              <c:pt idx="16">
                <c:v>4223</c:v>
              </c:pt>
              <c:pt idx="17">
                <c:v>6630</c:v>
              </c:pt>
              <c:pt idx="18">
                <c:v>9235</c:v>
              </c:pt>
              <c:pt idx="19">
                <c:v>12584</c:v>
              </c:pt>
              <c:pt idx="20">
                <c:v>15637</c:v>
              </c:pt>
              <c:pt idx="21">
                <c:v>17651</c:v>
              </c:pt>
              <c:pt idx="22">
                <c:v>20131</c:v>
              </c:pt>
              <c:pt idx="23">
                <c:v>23033</c:v>
              </c:pt>
            </c:numLit>
          </c:val>
          <c:extLst>
            <c:ext xmlns:c16="http://schemas.microsoft.com/office/drawing/2014/chart" uri="{C3380CC4-5D6E-409C-BE32-E72D297353CC}">
              <c16:uniqueId val="{00000002-2EAA-43D2-87BA-57E1B6B40621}"/>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rgbClr val="D9D9D9"/>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majorUnit val="5000"/>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Phase 1</c:v>
          </c:tx>
          <c:spPr>
            <a:solidFill>
              <a:srgbClr val="2C3FAA"/>
            </a:solidFill>
            <a:ln>
              <a:solidFill>
                <a:srgbClr val="2C3FAA"/>
              </a:solidFill>
            </a:ln>
            <a:effectLst/>
          </c:spPr>
          <c:invertIfNegative val="0"/>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0">
                <c:v>21</c:v>
              </c:pt>
              <c:pt idx="1">
                <c:v>95</c:v>
              </c:pt>
              <c:pt idx="2">
                <c:v>219</c:v>
              </c:pt>
              <c:pt idx="3">
                <c:v>407</c:v>
              </c:pt>
              <c:pt idx="4">
                <c:v>782</c:v>
              </c:pt>
              <c:pt idx="5">
                <c:v>1399</c:v>
              </c:pt>
              <c:pt idx="6">
                <c:v>2005</c:v>
              </c:pt>
              <c:pt idx="7">
                <c:v>2458</c:v>
              </c:pt>
              <c:pt idx="8">
                <c:v>3319</c:v>
              </c:pt>
              <c:pt idx="9">
                <c:v>4362</c:v>
              </c:pt>
              <c:pt idx="10">
                <c:v>5970</c:v>
              </c:pt>
              <c:pt idx="11">
                <c:v>7329</c:v>
              </c:pt>
              <c:pt idx="12">
                <c:v>8738</c:v>
              </c:pt>
              <c:pt idx="13">
                <c:v>9309</c:v>
              </c:pt>
              <c:pt idx="14">
                <c:v>9798</c:v>
              </c:pt>
              <c:pt idx="15">
                <c:v>10429</c:v>
              </c:pt>
              <c:pt idx="16">
                <c:v>11248</c:v>
              </c:pt>
              <c:pt idx="17">
                <c:v>12380</c:v>
              </c:pt>
              <c:pt idx="18">
                <c:v>13163</c:v>
              </c:pt>
              <c:pt idx="19">
                <c:v>13886</c:v>
              </c:pt>
              <c:pt idx="20">
                <c:v>14706</c:v>
              </c:pt>
              <c:pt idx="21">
                <c:v>15356</c:v>
              </c:pt>
              <c:pt idx="22">
                <c:v>15884</c:v>
              </c:pt>
              <c:pt idx="23">
                <c:v>16226</c:v>
              </c:pt>
            </c:numLit>
          </c:val>
          <c:extLst>
            <c:ext xmlns:c16="http://schemas.microsoft.com/office/drawing/2014/chart" uri="{C3380CC4-5D6E-409C-BE32-E72D297353CC}">
              <c16:uniqueId val="{00000000-6D53-42B3-A0CF-5CB28D2D946E}"/>
            </c:ext>
          </c:extLst>
        </c:ser>
        <c:ser>
          <c:idx val="1"/>
          <c:order val="1"/>
          <c:tx>
            <c:v>Phase 2</c:v>
          </c:tx>
          <c:spPr>
            <a:solidFill>
              <a:srgbClr val="FFC000"/>
            </a:solidFill>
            <a:ln>
              <a:solidFill>
                <a:schemeClr val="accent4"/>
              </a:solidFill>
            </a:ln>
            <a:effectLst/>
          </c:spPr>
          <c:invertIfNegative val="0"/>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10">
                <c:v>36</c:v>
              </c:pt>
              <c:pt idx="11">
                <c:v>168</c:v>
              </c:pt>
              <c:pt idx="12">
                <c:v>418</c:v>
              </c:pt>
              <c:pt idx="13">
                <c:v>965</c:v>
              </c:pt>
              <c:pt idx="14">
                <c:v>1533</c:v>
              </c:pt>
              <c:pt idx="15">
                <c:v>2492</c:v>
              </c:pt>
              <c:pt idx="16">
                <c:v>3734</c:v>
              </c:pt>
              <c:pt idx="17">
                <c:v>5736</c:v>
              </c:pt>
              <c:pt idx="18">
                <c:v>7794</c:v>
              </c:pt>
              <c:pt idx="19">
                <c:v>10210</c:v>
              </c:pt>
              <c:pt idx="20">
                <c:v>12507</c:v>
              </c:pt>
              <c:pt idx="21">
                <c:v>14068</c:v>
              </c:pt>
              <c:pt idx="22">
                <c:v>15844</c:v>
              </c:pt>
              <c:pt idx="23">
                <c:v>17784</c:v>
              </c:pt>
            </c:numLit>
          </c:val>
          <c:extLst>
            <c:ext xmlns:c16="http://schemas.microsoft.com/office/drawing/2014/chart" uri="{C3380CC4-5D6E-409C-BE32-E72D297353CC}">
              <c16:uniqueId val="{00000001-6D53-42B3-A0CF-5CB28D2D946E}"/>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rgbClr val="D9D9D9"/>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majorUnit val="5000"/>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Households upgraded Phase 1</c:v>
          </c:tx>
          <c:spPr>
            <a:solidFill>
              <a:srgbClr val="2C3FAA"/>
            </a:solidFill>
            <a:ln>
              <a:noFill/>
            </a:ln>
            <a:effectLst/>
          </c:spPr>
          <c:invertIfNegative val="0"/>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0">
                <c:v>21</c:v>
              </c:pt>
              <c:pt idx="1">
                <c:v>74</c:v>
              </c:pt>
              <c:pt idx="2">
                <c:v>124</c:v>
              </c:pt>
              <c:pt idx="3">
                <c:v>188</c:v>
              </c:pt>
              <c:pt idx="4">
                <c:v>375</c:v>
              </c:pt>
              <c:pt idx="5">
                <c:v>617</c:v>
              </c:pt>
              <c:pt idx="6">
                <c:v>606</c:v>
              </c:pt>
              <c:pt idx="7">
                <c:v>453</c:v>
              </c:pt>
              <c:pt idx="8">
                <c:v>861</c:v>
              </c:pt>
              <c:pt idx="9">
                <c:v>1043</c:v>
              </c:pt>
              <c:pt idx="10">
                <c:v>1608</c:v>
              </c:pt>
              <c:pt idx="11">
                <c:v>1359</c:v>
              </c:pt>
              <c:pt idx="12">
                <c:v>1409</c:v>
              </c:pt>
              <c:pt idx="13">
                <c:v>571</c:v>
              </c:pt>
              <c:pt idx="14">
                <c:v>489</c:v>
              </c:pt>
              <c:pt idx="15">
                <c:v>631</c:v>
              </c:pt>
              <c:pt idx="16">
                <c:v>819</c:v>
              </c:pt>
              <c:pt idx="17">
                <c:v>1132</c:v>
              </c:pt>
              <c:pt idx="18">
                <c:v>783</c:v>
              </c:pt>
              <c:pt idx="19">
                <c:v>723</c:v>
              </c:pt>
              <c:pt idx="20">
                <c:v>820</c:v>
              </c:pt>
              <c:pt idx="21">
                <c:v>650</c:v>
              </c:pt>
              <c:pt idx="22">
                <c:v>528</c:v>
              </c:pt>
              <c:pt idx="23">
                <c:v>342</c:v>
              </c:pt>
            </c:numLit>
          </c:val>
          <c:extLst>
            <c:ext xmlns:c16="http://schemas.microsoft.com/office/drawing/2014/chart" uri="{C3380CC4-5D6E-409C-BE32-E72D297353CC}">
              <c16:uniqueId val="{00000000-3635-4037-A6CD-CE944DE5B4B0}"/>
            </c:ext>
          </c:extLst>
        </c:ser>
        <c:ser>
          <c:idx val="1"/>
          <c:order val="1"/>
          <c:tx>
            <c:v>Households Upgraded Phase 2</c:v>
          </c:tx>
          <c:spPr>
            <a:solidFill>
              <a:schemeClr val="accent4"/>
            </a:solidFill>
            <a:ln>
              <a:noFill/>
            </a:ln>
            <a:effectLst/>
          </c:spPr>
          <c:invertIfNegative val="0"/>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10">
                <c:v>36</c:v>
              </c:pt>
              <c:pt idx="11">
                <c:v>129</c:v>
              </c:pt>
              <c:pt idx="12">
                <c:v>236</c:v>
              </c:pt>
              <c:pt idx="13">
                <c:v>526</c:v>
              </c:pt>
              <c:pt idx="14">
                <c:v>559</c:v>
              </c:pt>
              <c:pt idx="15">
                <c:v>924</c:v>
              </c:pt>
              <c:pt idx="16">
                <c:v>1182</c:v>
              </c:pt>
              <c:pt idx="17">
                <c:v>1945</c:v>
              </c:pt>
              <c:pt idx="18">
                <c:v>2039</c:v>
              </c:pt>
              <c:pt idx="19">
                <c:v>2400</c:v>
              </c:pt>
              <c:pt idx="20">
                <c:v>2282</c:v>
              </c:pt>
              <c:pt idx="21">
                <c:v>1552</c:v>
              </c:pt>
              <c:pt idx="22">
                <c:v>1757</c:v>
              </c:pt>
              <c:pt idx="23">
                <c:v>1940</c:v>
              </c:pt>
            </c:numLit>
          </c:val>
          <c:extLst>
            <c:ext xmlns:c16="http://schemas.microsoft.com/office/drawing/2014/chart" uri="{C3380CC4-5D6E-409C-BE32-E72D297353CC}">
              <c16:uniqueId val="{00000001-3635-4037-A6CD-CE944DE5B4B0}"/>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v>Phase 1</c:v>
          </c:tx>
          <c:spPr>
            <a:ln w="28575" cap="rnd">
              <a:solidFill>
                <a:srgbClr val="2C3FAA"/>
              </a:solidFill>
              <a:round/>
            </a:ln>
            <a:effectLst/>
          </c:spPr>
          <c:marker>
            <c:symbol val="none"/>
          </c:marker>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0">
                <c:v>21</c:v>
              </c:pt>
              <c:pt idx="1">
                <c:v>74</c:v>
              </c:pt>
              <c:pt idx="2">
                <c:v>127</c:v>
              </c:pt>
              <c:pt idx="3">
                <c:v>196</c:v>
              </c:pt>
              <c:pt idx="4">
                <c:v>388</c:v>
              </c:pt>
              <c:pt idx="5">
                <c:v>671</c:v>
              </c:pt>
              <c:pt idx="6">
                <c:v>671</c:v>
              </c:pt>
              <c:pt idx="7">
                <c:v>550</c:v>
              </c:pt>
              <c:pt idx="8">
                <c:v>1026</c:v>
              </c:pt>
              <c:pt idx="9">
                <c:v>1423</c:v>
              </c:pt>
              <c:pt idx="10">
                <c:v>2094</c:v>
              </c:pt>
              <c:pt idx="11">
                <c:v>1863</c:v>
              </c:pt>
              <c:pt idx="12">
                <c:v>1632</c:v>
              </c:pt>
              <c:pt idx="13">
                <c:v>753</c:v>
              </c:pt>
              <c:pt idx="14">
                <c:v>674</c:v>
              </c:pt>
              <c:pt idx="15">
                <c:v>853</c:v>
              </c:pt>
              <c:pt idx="16">
                <c:v>1006</c:v>
              </c:pt>
              <c:pt idx="17">
                <c:v>1463</c:v>
              </c:pt>
              <c:pt idx="18">
                <c:v>1052</c:v>
              </c:pt>
              <c:pt idx="19">
                <c:v>975</c:v>
              </c:pt>
              <c:pt idx="20">
                <c:v>1039</c:v>
              </c:pt>
              <c:pt idx="21">
                <c:v>755</c:v>
              </c:pt>
              <c:pt idx="22">
                <c:v>601</c:v>
              </c:pt>
              <c:pt idx="23">
                <c:v>396</c:v>
              </c:pt>
            </c:numLit>
          </c:val>
          <c:smooth val="0"/>
          <c:extLst>
            <c:ext xmlns:c16="http://schemas.microsoft.com/office/drawing/2014/chart" uri="{C3380CC4-5D6E-409C-BE32-E72D297353CC}">
              <c16:uniqueId val="{00000000-1A31-467D-9891-F30823CB91C5}"/>
            </c:ext>
          </c:extLst>
        </c:ser>
        <c:ser>
          <c:idx val="1"/>
          <c:order val="1"/>
          <c:tx>
            <c:v>Phase 2</c:v>
          </c:tx>
          <c:spPr>
            <a:ln w="28575" cap="rnd">
              <a:solidFill>
                <a:srgbClr val="FFC000"/>
              </a:solidFill>
              <a:round/>
            </a:ln>
            <a:effectLst/>
          </c:spPr>
          <c:marker>
            <c:symbol val="none"/>
          </c:marker>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10">
                <c:v>40</c:v>
              </c:pt>
              <c:pt idx="11">
                <c:v>135</c:v>
              </c:pt>
              <c:pt idx="12">
                <c:v>265</c:v>
              </c:pt>
              <c:pt idx="13">
                <c:v>648</c:v>
              </c:pt>
              <c:pt idx="14">
                <c:v>682</c:v>
              </c:pt>
              <c:pt idx="15">
                <c:v>1057</c:v>
              </c:pt>
              <c:pt idx="16">
                <c:v>1396</c:v>
              </c:pt>
              <c:pt idx="17">
                <c:v>2407</c:v>
              </c:pt>
              <c:pt idx="18">
                <c:v>2605</c:v>
              </c:pt>
              <c:pt idx="19">
                <c:v>3349</c:v>
              </c:pt>
              <c:pt idx="20">
                <c:v>3053</c:v>
              </c:pt>
              <c:pt idx="21">
                <c:v>2014</c:v>
              </c:pt>
              <c:pt idx="22">
                <c:v>2480</c:v>
              </c:pt>
              <c:pt idx="23">
                <c:v>2902</c:v>
              </c:pt>
            </c:numLit>
          </c:val>
          <c:smooth val="0"/>
          <c:extLst>
            <c:ext xmlns:c16="http://schemas.microsoft.com/office/drawing/2014/chart" uri="{C3380CC4-5D6E-409C-BE32-E72D297353CC}">
              <c16:uniqueId val="{00000001-1A31-467D-9891-F30823CB91C5}"/>
            </c:ext>
          </c:extLst>
        </c:ser>
        <c:ser>
          <c:idx val="2"/>
          <c:order val="2"/>
          <c:tx>
            <c:v>Phase 3</c:v>
          </c:tx>
          <c:spPr>
            <a:ln w="28575" cap="rnd">
              <a:solidFill>
                <a:schemeClr val="tx1">
                  <a:lumMod val="75000"/>
                  <a:lumOff val="25000"/>
                </a:schemeClr>
              </a:solidFill>
              <a:round/>
            </a:ln>
            <a:effectLst/>
          </c:spPr>
          <c:marker>
            <c:symbol val="none"/>
          </c:marker>
          <c:val>
            <c:numLit>
              <c:formatCode>General</c:formatCode>
              <c:ptCount val="24"/>
              <c:pt idx="10">
                <c:v>1</c:v>
              </c:pt>
              <c:pt idx="11">
                <c:v>0</c:v>
              </c:pt>
              <c:pt idx="12">
                <c:v>0</c:v>
              </c:pt>
              <c:pt idx="13">
                <c:v>0</c:v>
              </c:pt>
              <c:pt idx="14">
                <c:v>2</c:v>
              </c:pt>
              <c:pt idx="15">
                <c:v>7</c:v>
              </c:pt>
              <c:pt idx="16">
                <c:v>11</c:v>
              </c:pt>
              <c:pt idx="17">
                <c:v>26</c:v>
              </c:pt>
              <c:pt idx="18">
                <c:v>77</c:v>
              </c:pt>
              <c:pt idx="19">
                <c:v>101</c:v>
              </c:pt>
              <c:pt idx="20">
                <c:v>105</c:v>
              </c:pt>
              <c:pt idx="21">
                <c:v>147</c:v>
              </c:pt>
              <c:pt idx="22">
                <c:v>422</c:v>
              </c:pt>
              <c:pt idx="23">
                <c:v>466</c:v>
              </c:pt>
            </c:numLit>
          </c:val>
          <c:smooth val="0"/>
          <c:extLst>
            <c:ext xmlns:c16="http://schemas.microsoft.com/office/drawing/2014/chart" uri="{C3380CC4-5D6E-409C-BE32-E72D297353CC}">
              <c16:uniqueId val="{00000002-1A31-467D-9891-F30823CB91C5}"/>
            </c:ext>
          </c:extLst>
        </c:ser>
        <c:ser>
          <c:idx val="3"/>
          <c:order val="3"/>
          <c:tx>
            <c:v>HUG 1</c:v>
          </c:tx>
          <c:spPr>
            <a:ln w="28575" cap="rnd">
              <a:solidFill>
                <a:sysClr val="window" lastClr="FFFFFF">
                  <a:lumMod val="65000"/>
                </a:sysClr>
              </a:solidFill>
              <a:round/>
            </a:ln>
            <a:effectLst/>
          </c:spPr>
          <c:marker>
            <c:symbol val="none"/>
          </c:marker>
          <c:val>
            <c:numLit>
              <c:formatCode>General</c:formatCode>
              <c:ptCount val="24"/>
              <c:pt idx="10">
                <c:v>0</c:v>
              </c:pt>
              <c:pt idx="11">
                <c:v>0</c:v>
              </c:pt>
              <c:pt idx="12">
                <c:v>0</c:v>
              </c:pt>
              <c:pt idx="13">
                <c:v>0</c:v>
              </c:pt>
              <c:pt idx="14">
                <c:v>0</c:v>
              </c:pt>
              <c:pt idx="15">
                <c:v>0</c:v>
              </c:pt>
              <c:pt idx="16">
                <c:v>0</c:v>
              </c:pt>
              <c:pt idx="17">
                <c:v>3</c:v>
              </c:pt>
              <c:pt idx="18">
                <c:v>23</c:v>
              </c:pt>
              <c:pt idx="19">
                <c:v>9</c:v>
              </c:pt>
              <c:pt idx="20">
                <c:v>37</c:v>
              </c:pt>
              <c:pt idx="21">
                <c:v>55</c:v>
              </c:pt>
              <c:pt idx="22">
                <c:v>47</c:v>
              </c:pt>
              <c:pt idx="23">
                <c:v>26</c:v>
              </c:pt>
            </c:numLit>
          </c:val>
          <c:smooth val="0"/>
          <c:extLst>
            <c:ext xmlns:c16="http://schemas.microsoft.com/office/drawing/2014/chart" uri="{C3380CC4-5D6E-409C-BE32-E72D297353CC}">
              <c16:uniqueId val="{00000003-1A31-467D-9891-F30823CB91C5}"/>
            </c:ext>
          </c:extLst>
        </c:ser>
        <c:dLbls>
          <c:showLegendKey val="0"/>
          <c:showVal val="0"/>
          <c:showCatName val="0"/>
          <c:showSerName val="0"/>
          <c:showPercent val="0"/>
          <c:showBubbleSize val="0"/>
        </c:dLbls>
        <c:smooth val="0"/>
        <c:axId val="1419008056"/>
        <c:axId val="705755048"/>
      </c:line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v>LAD 1</c:v>
          </c:tx>
          <c:spPr>
            <a:ln w="28575" cap="rnd">
              <a:solidFill>
                <a:srgbClr val="2C3FAA"/>
              </a:solidFill>
              <a:round/>
            </a:ln>
            <a:effectLst/>
          </c:spPr>
          <c:marker>
            <c:symbol val="none"/>
          </c:marker>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0">
                <c:v>21</c:v>
              </c:pt>
              <c:pt idx="1">
                <c:v>74</c:v>
              </c:pt>
              <c:pt idx="2">
                <c:v>124</c:v>
              </c:pt>
              <c:pt idx="3">
                <c:v>188</c:v>
              </c:pt>
              <c:pt idx="4">
                <c:v>375</c:v>
              </c:pt>
              <c:pt idx="5">
                <c:v>617</c:v>
              </c:pt>
              <c:pt idx="6">
                <c:v>606</c:v>
              </c:pt>
              <c:pt idx="7">
                <c:v>453</c:v>
              </c:pt>
              <c:pt idx="8">
                <c:v>861</c:v>
              </c:pt>
              <c:pt idx="9">
                <c:v>1043</c:v>
              </c:pt>
              <c:pt idx="10">
                <c:v>1608</c:v>
              </c:pt>
              <c:pt idx="11">
                <c:v>1359</c:v>
              </c:pt>
              <c:pt idx="12">
                <c:v>1409</c:v>
              </c:pt>
              <c:pt idx="13">
                <c:v>571</c:v>
              </c:pt>
              <c:pt idx="14">
                <c:v>489</c:v>
              </c:pt>
              <c:pt idx="15">
                <c:v>631</c:v>
              </c:pt>
              <c:pt idx="16">
                <c:v>819</c:v>
              </c:pt>
              <c:pt idx="17">
                <c:v>1132</c:v>
              </c:pt>
              <c:pt idx="18">
                <c:v>783</c:v>
              </c:pt>
              <c:pt idx="19">
                <c:v>723</c:v>
              </c:pt>
              <c:pt idx="20">
                <c:v>820</c:v>
              </c:pt>
              <c:pt idx="21">
                <c:v>650</c:v>
              </c:pt>
              <c:pt idx="22">
                <c:v>528</c:v>
              </c:pt>
              <c:pt idx="23">
                <c:v>342</c:v>
              </c:pt>
            </c:numLit>
          </c:val>
          <c:smooth val="0"/>
          <c:extLst>
            <c:ext xmlns:c16="http://schemas.microsoft.com/office/drawing/2014/chart" uri="{C3380CC4-5D6E-409C-BE32-E72D297353CC}">
              <c16:uniqueId val="{00000000-5517-4F4C-9D11-B2CBC6D10651}"/>
            </c:ext>
          </c:extLst>
        </c:ser>
        <c:ser>
          <c:idx val="1"/>
          <c:order val="1"/>
          <c:tx>
            <c:v>LAD 2</c:v>
          </c:tx>
          <c:spPr>
            <a:ln w="28575" cap="rnd">
              <a:solidFill>
                <a:schemeClr val="accent4"/>
              </a:solidFill>
              <a:round/>
            </a:ln>
            <a:effectLst/>
          </c:spPr>
          <c:marker>
            <c:symbol val="none"/>
          </c:marker>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10">
                <c:v>36</c:v>
              </c:pt>
              <c:pt idx="11">
                <c:v>132</c:v>
              </c:pt>
              <c:pt idx="12">
                <c:v>250</c:v>
              </c:pt>
              <c:pt idx="13">
                <c:v>547</c:v>
              </c:pt>
              <c:pt idx="14">
                <c:v>568</c:v>
              </c:pt>
              <c:pt idx="15">
                <c:v>959</c:v>
              </c:pt>
              <c:pt idx="16">
                <c:v>1242</c:v>
              </c:pt>
              <c:pt idx="17">
                <c:v>2002</c:v>
              </c:pt>
              <c:pt idx="18">
                <c:v>2058</c:v>
              </c:pt>
              <c:pt idx="19">
                <c:v>2416</c:v>
              </c:pt>
              <c:pt idx="20">
                <c:v>2297</c:v>
              </c:pt>
              <c:pt idx="21">
                <c:v>1561</c:v>
              </c:pt>
              <c:pt idx="22">
                <c:v>1776</c:v>
              </c:pt>
              <c:pt idx="23">
                <c:v>1940</c:v>
              </c:pt>
            </c:numLit>
          </c:val>
          <c:smooth val="0"/>
          <c:extLst>
            <c:ext xmlns:c16="http://schemas.microsoft.com/office/drawing/2014/chart" uri="{C3380CC4-5D6E-409C-BE32-E72D297353CC}">
              <c16:uniqueId val="{00000001-5517-4F4C-9D11-B2CBC6D10651}"/>
            </c:ext>
          </c:extLst>
        </c:ser>
        <c:ser>
          <c:idx val="2"/>
          <c:order val="2"/>
          <c:tx>
            <c:v>LAD 3</c:v>
          </c:tx>
          <c:spPr>
            <a:ln w="28575" cap="rnd">
              <a:solidFill>
                <a:schemeClr val="bg2">
                  <a:lumMod val="25000"/>
                </a:schemeClr>
              </a:solidFill>
              <a:round/>
            </a:ln>
            <a:effectLst/>
          </c:spPr>
          <c:marker>
            <c:symbol val="none"/>
          </c:marker>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10">
                <c:v>1</c:v>
              </c:pt>
              <c:pt idx="11">
                <c:v>0</c:v>
              </c:pt>
              <c:pt idx="12">
                <c:v>0</c:v>
              </c:pt>
              <c:pt idx="13">
                <c:v>0</c:v>
              </c:pt>
              <c:pt idx="14">
                <c:v>0</c:v>
              </c:pt>
              <c:pt idx="15">
                <c:v>7</c:v>
              </c:pt>
              <c:pt idx="16">
                <c:v>11</c:v>
              </c:pt>
              <c:pt idx="17">
                <c:v>26</c:v>
              </c:pt>
              <c:pt idx="18">
                <c:v>77</c:v>
              </c:pt>
              <c:pt idx="19">
                <c:v>89</c:v>
              </c:pt>
              <c:pt idx="20">
                <c:v>100</c:v>
              </c:pt>
              <c:pt idx="21">
                <c:v>138</c:v>
              </c:pt>
              <c:pt idx="22">
                <c:v>365</c:v>
              </c:pt>
              <c:pt idx="23">
                <c:v>366</c:v>
              </c:pt>
            </c:numLit>
          </c:val>
          <c:smooth val="0"/>
          <c:extLst>
            <c:ext xmlns:c16="http://schemas.microsoft.com/office/drawing/2014/chart" uri="{C3380CC4-5D6E-409C-BE32-E72D297353CC}">
              <c16:uniqueId val="{00000002-5517-4F4C-9D11-B2CBC6D10651}"/>
            </c:ext>
          </c:extLst>
        </c:ser>
        <c:ser>
          <c:idx val="3"/>
          <c:order val="3"/>
          <c:tx>
            <c:v>HUG 1</c:v>
          </c:tx>
          <c:spPr>
            <a:ln w="28575" cap="rnd">
              <a:solidFill>
                <a:schemeClr val="bg1">
                  <a:lumMod val="65000"/>
                </a:schemeClr>
              </a:solidFill>
              <a:round/>
            </a:ln>
            <a:effectLst/>
          </c:spPr>
          <c:marker>
            <c:symbol val="none"/>
          </c:marker>
          <c:cat>
            <c:strLit>
              <c:ptCount val="24"/>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strLit>
          </c:cat>
          <c:val>
            <c:numLit>
              <c:formatCode>General</c:formatCode>
              <c:ptCount val="24"/>
              <c:pt idx="10">
                <c:v>0</c:v>
              </c:pt>
              <c:pt idx="11">
                <c:v>0</c:v>
              </c:pt>
              <c:pt idx="12">
                <c:v>0</c:v>
              </c:pt>
              <c:pt idx="13">
                <c:v>0</c:v>
              </c:pt>
              <c:pt idx="14">
                <c:v>0</c:v>
              </c:pt>
              <c:pt idx="15">
                <c:v>0</c:v>
              </c:pt>
              <c:pt idx="16">
                <c:v>0</c:v>
              </c:pt>
              <c:pt idx="17">
                <c:v>2</c:v>
              </c:pt>
              <c:pt idx="18">
                <c:v>23</c:v>
              </c:pt>
              <c:pt idx="19">
                <c:v>7</c:v>
              </c:pt>
              <c:pt idx="20">
                <c:v>34</c:v>
              </c:pt>
              <c:pt idx="21">
                <c:v>39</c:v>
              </c:pt>
              <c:pt idx="22">
                <c:v>27</c:v>
              </c:pt>
              <c:pt idx="23">
                <c:v>23</c:v>
              </c:pt>
            </c:numLit>
          </c:val>
          <c:smooth val="0"/>
          <c:extLst>
            <c:ext xmlns:c16="http://schemas.microsoft.com/office/drawing/2014/chart" uri="{C3380CC4-5D6E-409C-BE32-E72D297353CC}">
              <c16:uniqueId val="{00000003-5517-4F4C-9D11-B2CBC6D10651}"/>
            </c:ext>
          </c:extLst>
        </c:ser>
        <c:dLbls>
          <c:showLegendKey val="0"/>
          <c:showVal val="0"/>
          <c:showCatName val="0"/>
          <c:showSerName val="0"/>
          <c:showPercent val="0"/>
          <c:showBubbleSize val="0"/>
        </c:dLbls>
        <c:smooth val="0"/>
        <c:axId val="1419008056"/>
        <c:axId val="705755048"/>
      </c:line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C3FAE"/>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General</c:formatCode>
              <c:ptCount val="12"/>
              <c:pt idx="0">
                <c:v>560</c:v>
              </c:pt>
              <c:pt idx="1">
                <c:v>3015</c:v>
              </c:pt>
              <c:pt idx="2">
                <c:v>2813</c:v>
              </c:pt>
              <c:pt idx="3">
                <c:v>740</c:v>
              </c:pt>
              <c:pt idx="4">
                <c:v>0</c:v>
              </c:pt>
              <c:pt idx="5">
                <c:v>328</c:v>
              </c:pt>
              <c:pt idx="6">
                <c:v>697</c:v>
              </c:pt>
              <c:pt idx="7">
                <c:v>20</c:v>
              </c:pt>
              <c:pt idx="8">
                <c:v>1237</c:v>
              </c:pt>
              <c:pt idx="9">
                <c:v>2836</c:v>
              </c:pt>
              <c:pt idx="10">
                <c:v>10664</c:v>
              </c:pt>
              <c:pt idx="11">
                <c:v>278</c:v>
              </c:pt>
            </c:numLit>
          </c:val>
          <c:extLst>
            <c:ext xmlns:c16="http://schemas.microsoft.com/office/drawing/2014/chart" uri="{C3380CC4-5D6E-409C-BE32-E72D297353CC}">
              <c16:uniqueId val="{00000000-1B21-4A4C-8FFC-EAEAAFE4F5DC}"/>
            </c:ext>
          </c:extLst>
        </c:ser>
        <c:dLbls>
          <c:showLegendKey val="0"/>
          <c:showVal val="0"/>
          <c:showCatName val="0"/>
          <c:showSerName val="0"/>
          <c:showPercent val="0"/>
          <c:showBubbleSize val="0"/>
        </c:dLbls>
        <c:gapWidth val="80"/>
        <c:overlap val="100"/>
        <c:axId val="781005984"/>
        <c:axId val="781006312"/>
      </c:barChart>
      <c:catAx>
        <c:axId val="781005984"/>
        <c:scaling>
          <c:orientation val="minMax"/>
        </c:scaling>
        <c:delete val="0"/>
        <c:axPos val="b"/>
        <c:title>
          <c:tx>
            <c:rich>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GB" sz="800">
                    <a:latin typeface="Arial" panose="020B0604020202020204" pitchFamily="34" charset="0"/>
                    <a:cs typeface="Arial" panose="020B0604020202020204" pitchFamily="34" charset="0"/>
                  </a:rPr>
                  <a:t>Measure Type</a:t>
                </a: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6312"/>
        <c:crosses val="autoZero"/>
        <c:auto val="1"/>
        <c:lblAlgn val="ctr"/>
        <c:lblOffset val="100"/>
        <c:noMultiLvlLbl val="0"/>
      </c:catAx>
      <c:valAx>
        <c:axId val="781006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800">
                    <a:latin typeface="Arial" panose="020B0604020202020204" pitchFamily="34" charset="0"/>
                    <a:cs typeface="Arial" panose="020B0604020202020204" pitchFamily="34" charset="0"/>
                  </a:rPr>
                  <a:t>   </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5984"/>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4510913368013112E-2"/>
          <c:y val="4.4276719034900637E-2"/>
          <c:w val="0.93506198025662413"/>
          <c:h val="0.68070495867791903"/>
        </c:manualLayout>
      </c:layout>
      <c:barChart>
        <c:barDir val="col"/>
        <c:grouping val="clustered"/>
        <c:varyColors val="0"/>
        <c:ser>
          <c:idx val="0"/>
          <c:order val="0"/>
          <c:tx>
            <c:v>HUG1</c:v>
          </c:tx>
          <c:spPr>
            <a:solidFill>
              <a:schemeClr val="accent1"/>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General</c:formatCode>
              <c:ptCount val="12"/>
              <c:pt idx="0">
                <c:v>3</c:v>
              </c:pt>
              <c:pt idx="1">
                <c:v>19</c:v>
              </c:pt>
              <c:pt idx="2">
                <c:v>22</c:v>
              </c:pt>
              <c:pt idx="3">
                <c:v>0</c:v>
              </c:pt>
              <c:pt idx="4">
                <c:v>0</c:v>
              </c:pt>
              <c:pt idx="5">
                <c:v>78</c:v>
              </c:pt>
              <c:pt idx="6">
                <c:v>34</c:v>
              </c:pt>
              <c:pt idx="7">
                <c:v>0</c:v>
              </c:pt>
              <c:pt idx="8">
                <c:v>0</c:v>
              </c:pt>
              <c:pt idx="9">
                <c:v>3</c:v>
              </c:pt>
              <c:pt idx="10">
                <c:v>46</c:v>
              </c:pt>
              <c:pt idx="11">
                <c:v>0</c:v>
              </c:pt>
            </c:numLit>
          </c:val>
          <c:extLst>
            <c:ext xmlns:c16="http://schemas.microsoft.com/office/drawing/2014/chart" uri="{C3380CC4-5D6E-409C-BE32-E72D297353CC}">
              <c16:uniqueId val="{00000000-9F53-4687-93FE-5554CEDF9873}"/>
            </c:ext>
          </c:extLst>
        </c:ser>
        <c:ser>
          <c:idx val="1"/>
          <c:order val="1"/>
          <c:tx>
            <c:v>LAD3</c:v>
          </c:tx>
          <c:spPr>
            <a:solidFill>
              <a:schemeClr val="accent2"/>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General</c:formatCode>
              <c:ptCount val="12"/>
              <c:pt idx="0">
                <c:v>43</c:v>
              </c:pt>
              <c:pt idx="1">
                <c:v>217</c:v>
              </c:pt>
              <c:pt idx="2">
                <c:v>264</c:v>
              </c:pt>
              <c:pt idx="3">
                <c:v>376</c:v>
              </c:pt>
              <c:pt idx="4">
                <c:v>62</c:v>
              </c:pt>
              <c:pt idx="5">
                <c:v>12</c:v>
              </c:pt>
              <c:pt idx="6">
                <c:v>1</c:v>
              </c:pt>
              <c:pt idx="7">
                <c:v>0</c:v>
              </c:pt>
              <c:pt idx="8">
                <c:v>0</c:v>
              </c:pt>
              <c:pt idx="9">
                <c:v>17</c:v>
              </c:pt>
              <c:pt idx="10">
                <c:v>404</c:v>
              </c:pt>
              <c:pt idx="11">
                <c:v>11</c:v>
              </c:pt>
            </c:numLit>
          </c:val>
          <c:extLst>
            <c:ext xmlns:c16="http://schemas.microsoft.com/office/drawing/2014/chart" uri="{C3380CC4-5D6E-409C-BE32-E72D297353CC}">
              <c16:uniqueId val="{00000001-9F53-4687-93FE-5554CEDF9873}"/>
            </c:ext>
          </c:extLst>
        </c:ser>
        <c:dLbls>
          <c:showLegendKey val="0"/>
          <c:showVal val="0"/>
          <c:showCatName val="0"/>
          <c:showSerName val="0"/>
          <c:showPercent val="0"/>
          <c:showBubbleSize val="0"/>
        </c:dLbls>
        <c:gapWidth val="219"/>
        <c:overlap val="-27"/>
        <c:axId val="1225736656"/>
        <c:axId val="1009030352"/>
      </c:barChart>
      <c:catAx>
        <c:axId val="12257366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easure Typ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030352"/>
        <c:crosses val="autoZero"/>
        <c:auto val="1"/>
        <c:lblAlgn val="ctr"/>
        <c:lblOffset val="100"/>
        <c:noMultiLvlLbl val="0"/>
      </c:catAx>
      <c:valAx>
        <c:axId val="10090303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5736656"/>
        <c:crosses val="autoZero"/>
        <c:crossBetween val="between"/>
      </c:valAx>
      <c:spPr>
        <a:noFill/>
        <a:ln>
          <a:noFill/>
        </a:ln>
        <a:effectLst/>
      </c:spPr>
    </c:plotArea>
    <c:legend>
      <c:legendPos val="b"/>
      <c:layout>
        <c:manualLayout>
          <c:xMode val="edge"/>
          <c:yMode val="edge"/>
          <c:x val="0.44264914378466719"/>
          <c:y val="0.939556356278889"/>
          <c:w val="0.12792214568983512"/>
          <c:h val="5.451275319239964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579551382368281E-2"/>
          <c:y val="3.5172260994793397E-2"/>
          <c:w val="0.89217759230278793"/>
          <c:h val="0.79370859643292346"/>
        </c:manualLayout>
      </c:layout>
      <c:barChart>
        <c:barDir val="col"/>
        <c:grouping val="stacked"/>
        <c:varyColors val="0"/>
        <c:ser>
          <c:idx val="0"/>
          <c:order val="0"/>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General</c:formatCode>
              <c:ptCount val="9"/>
              <c:pt idx="0">
                <c:v>0.1147988179131621</c:v>
              </c:pt>
              <c:pt idx="1">
                <c:v>8.0245510343259829E-2</c:v>
              </c:pt>
              <c:pt idx="2">
                <c:v>9.3748579222550574E-2</c:v>
              </c:pt>
              <c:pt idx="3">
                <c:v>0.1200727438054103</c:v>
              </c:pt>
              <c:pt idx="4">
                <c:v>3.5417140259149812E-2</c:v>
              </c:pt>
              <c:pt idx="5">
                <c:v>9.9840872925664931E-2</c:v>
              </c:pt>
              <c:pt idx="6">
                <c:v>0.12566492384632871</c:v>
              </c:pt>
              <c:pt idx="7">
                <c:v>0.2098658786087747</c:v>
              </c:pt>
              <c:pt idx="8">
                <c:v>0.12034553307569899</c:v>
              </c:pt>
            </c:numLit>
          </c:val>
          <c:extLst>
            <c:ext xmlns:c16="http://schemas.microsoft.com/office/drawing/2014/chart" uri="{C3380CC4-5D6E-409C-BE32-E72D297353CC}">
              <c16:uniqueId val="{00000000-93BD-4915-AC20-46F8DEA05F78}"/>
            </c:ext>
          </c:extLst>
        </c:ser>
        <c:dLbls>
          <c:showLegendKey val="0"/>
          <c:showVal val="0"/>
          <c:showCatName val="0"/>
          <c:showSerName val="0"/>
          <c:showPercent val="0"/>
          <c:showBubbleSize val="0"/>
        </c:dLbls>
        <c:gapWidth val="80"/>
        <c:overlap val="100"/>
        <c:axId val="1392424736"/>
        <c:axId val="1392427032"/>
      </c:barChart>
      <c:catAx>
        <c:axId val="13924247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7032"/>
        <c:crosses val="autoZero"/>
        <c:auto val="1"/>
        <c:lblAlgn val="ctr"/>
        <c:lblOffset val="100"/>
        <c:noMultiLvlLbl val="0"/>
      </c:catAx>
      <c:valAx>
        <c:axId val="13924270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Measures</a:t>
                </a:r>
                <a:r>
                  <a:rPr lang="en-GB" sz="800" baseline="0">
                    <a:latin typeface="Arial" panose="020B0604020202020204" pitchFamily="34" charset="0"/>
                    <a:cs typeface="Arial" panose="020B0604020202020204" pitchFamily="34" charset="0"/>
                  </a:rPr>
                  <a:t> Installed</a:t>
                </a:r>
                <a:endParaRPr lang="en-GB" sz="800">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4736"/>
        <c:crosses val="autoZero"/>
        <c:crossBetween val="between"/>
        <c:minorUnit val="0.01"/>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739291717382482E-2"/>
          <c:y val="3.8689487094272737E-2"/>
          <c:w val="0.89217759230278793"/>
          <c:h val="0.79370859643292346"/>
        </c:manualLayout>
      </c:layout>
      <c:barChart>
        <c:barDir val="col"/>
        <c:grouping val="stacked"/>
        <c:varyColors val="0"/>
        <c:ser>
          <c:idx val="0"/>
          <c:order val="0"/>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General</c:formatCode>
              <c:ptCount val="9"/>
              <c:pt idx="0">
                <c:v>9.6001009209032415E-2</c:v>
              </c:pt>
              <c:pt idx="1">
                <c:v>0.31432656322274077</c:v>
              </c:pt>
              <c:pt idx="2">
                <c:v>7.005592700054665E-2</c:v>
              </c:pt>
              <c:pt idx="3">
                <c:v>6.8247760817459313E-2</c:v>
              </c:pt>
              <c:pt idx="4">
                <c:v>5.5632647912198817E-2</c:v>
              </c:pt>
              <c:pt idx="5">
                <c:v>3.9275051511711033E-2</c:v>
              </c:pt>
              <c:pt idx="6">
                <c:v>2.771119801522224E-2</c:v>
              </c:pt>
              <c:pt idx="7">
                <c:v>9.1501618939489507E-2</c:v>
              </c:pt>
              <c:pt idx="8">
                <c:v>0.2372482233715992</c:v>
              </c:pt>
            </c:numLit>
          </c:val>
          <c:extLst>
            <c:ext xmlns:c16="http://schemas.microsoft.com/office/drawing/2014/chart" uri="{C3380CC4-5D6E-409C-BE32-E72D297353CC}">
              <c16:uniqueId val="{00000000-9967-4B7A-B128-55D3C75D0E80}"/>
            </c:ext>
          </c:extLst>
        </c:ser>
        <c:dLbls>
          <c:showLegendKey val="0"/>
          <c:showVal val="0"/>
          <c:showCatName val="0"/>
          <c:showSerName val="0"/>
          <c:showPercent val="0"/>
          <c:showBubbleSize val="0"/>
        </c:dLbls>
        <c:gapWidth val="80"/>
        <c:overlap val="100"/>
        <c:axId val="1392424736"/>
        <c:axId val="1392427032"/>
      </c:barChart>
      <c:catAx>
        <c:axId val="13924247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7032"/>
        <c:crosses val="autoZero"/>
        <c:auto val="1"/>
        <c:lblAlgn val="ctr"/>
        <c:lblOffset val="100"/>
        <c:noMultiLvlLbl val="0"/>
      </c:catAx>
      <c:valAx>
        <c:axId val="13924270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Measures</a:t>
                </a:r>
                <a:r>
                  <a:rPr lang="en-GB" sz="800" baseline="0">
                    <a:latin typeface="Arial" panose="020B0604020202020204" pitchFamily="34" charset="0"/>
                    <a:cs typeface="Arial" panose="020B0604020202020204" pitchFamily="34" charset="0"/>
                  </a:rPr>
                  <a:t> Installed</a:t>
                </a:r>
                <a:endParaRPr lang="en-GB" sz="800">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4736"/>
        <c:crosses val="autoZero"/>
        <c:crossBetween val="between"/>
        <c:minorUnit val="0.01"/>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27742654634477"/>
          <c:y val="4.2512064357848725E-2"/>
          <c:w val="0.86578951454894815"/>
          <c:h val="0.69759041497495833"/>
        </c:manualLayout>
      </c:layout>
      <c:barChart>
        <c:barDir val="col"/>
        <c:grouping val="clustered"/>
        <c:varyColors val="0"/>
        <c:ser>
          <c:idx val="0"/>
          <c:order val="0"/>
          <c:tx>
            <c:v>HUG1</c:v>
          </c:tx>
          <c:spPr>
            <a:solidFill>
              <a:schemeClr val="accent1"/>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General</c:formatCode>
              <c:ptCount val="9"/>
              <c:pt idx="0">
                <c:v>0</c:v>
              </c:pt>
              <c:pt idx="1">
                <c:v>6.280193236714976E-2</c:v>
              </c:pt>
              <c:pt idx="2">
                <c:v>1.932367149758454E-2</c:v>
              </c:pt>
              <c:pt idx="3">
                <c:v>1.932367149758454E-2</c:v>
              </c:pt>
              <c:pt idx="4">
                <c:v>0</c:v>
              </c:pt>
              <c:pt idx="5">
                <c:v>0.55072463768115942</c:v>
              </c:pt>
              <c:pt idx="6">
                <c:v>6.7632850241545889E-2</c:v>
              </c:pt>
              <c:pt idx="7">
                <c:v>0.16908212560386471</c:v>
              </c:pt>
              <c:pt idx="8">
                <c:v>0.1111111111111111</c:v>
              </c:pt>
            </c:numLit>
          </c:val>
          <c:extLst>
            <c:ext xmlns:c16="http://schemas.microsoft.com/office/drawing/2014/chart" uri="{C3380CC4-5D6E-409C-BE32-E72D297353CC}">
              <c16:uniqueId val="{00000000-4A69-4DC8-8256-7BE201390DE6}"/>
            </c:ext>
          </c:extLst>
        </c:ser>
        <c:ser>
          <c:idx val="1"/>
          <c:order val="1"/>
          <c:tx>
            <c:v>LAD3</c:v>
          </c:tx>
          <c:spPr>
            <a:solidFill>
              <a:schemeClr val="accent2"/>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General</c:formatCode>
              <c:ptCount val="9"/>
              <c:pt idx="0">
                <c:v>6.8464730290456438E-2</c:v>
              </c:pt>
              <c:pt idx="1">
                <c:v>0.3727524204702628</c:v>
              </c:pt>
              <c:pt idx="2">
                <c:v>0.26210235131396958</c:v>
              </c:pt>
              <c:pt idx="3">
                <c:v>4.1493775933609957E-2</c:v>
              </c:pt>
              <c:pt idx="4">
                <c:v>0</c:v>
              </c:pt>
              <c:pt idx="5">
                <c:v>0.1272475795297372</c:v>
              </c:pt>
              <c:pt idx="6">
                <c:v>4.2185338865836787E-2</c:v>
              </c:pt>
              <c:pt idx="7">
                <c:v>8.5753803596127248E-2</c:v>
              </c:pt>
              <c:pt idx="8">
                <c:v>0</c:v>
              </c:pt>
            </c:numLit>
          </c:val>
          <c:extLst>
            <c:ext xmlns:c16="http://schemas.microsoft.com/office/drawing/2014/chart" uri="{C3380CC4-5D6E-409C-BE32-E72D297353CC}">
              <c16:uniqueId val="{00000001-4A69-4DC8-8256-7BE201390DE6}"/>
            </c:ext>
          </c:extLst>
        </c:ser>
        <c:dLbls>
          <c:showLegendKey val="0"/>
          <c:showVal val="0"/>
          <c:showCatName val="0"/>
          <c:showSerName val="0"/>
          <c:showPercent val="0"/>
          <c:showBubbleSize val="0"/>
        </c:dLbls>
        <c:gapWidth val="219"/>
        <c:overlap val="-27"/>
        <c:axId val="431420960"/>
        <c:axId val="431421288"/>
      </c:barChart>
      <c:catAx>
        <c:axId val="4314209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glish</a:t>
                </a:r>
                <a:r>
                  <a:rPr lang="en-GB" baseline="0"/>
                  <a:t> Region</a:t>
                </a:r>
                <a:endParaRPr lang="en-GB"/>
              </a:p>
            </c:rich>
          </c:tx>
          <c:layout>
            <c:manualLayout>
              <c:xMode val="edge"/>
              <c:yMode val="edge"/>
              <c:x val="0.47622098683579789"/>
              <c:y val="0.8528303540399849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421288"/>
        <c:crosses val="autoZero"/>
        <c:auto val="1"/>
        <c:lblAlgn val="ctr"/>
        <c:lblOffset val="100"/>
        <c:noMultiLvlLbl val="0"/>
      </c:catAx>
      <c:valAx>
        <c:axId val="4314212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roportion of Measures Installe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4209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Household Applications</c:v>
          </c:tx>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General</c:formatCode>
              <c:ptCount val="9"/>
              <c:pt idx="0">
                <c:v>0.11353263350068461</c:v>
              </c:pt>
              <c:pt idx="1">
                <c:v>7.1162330746995281E-2</c:v>
              </c:pt>
              <c:pt idx="2">
                <c:v>5.8687053095998781E-2</c:v>
              </c:pt>
              <c:pt idx="3">
                <c:v>0.15392514833409401</c:v>
              </c:pt>
              <c:pt idx="4">
                <c:v>3.8034383082306403E-2</c:v>
              </c:pt>
              <c:pt idx="5">
                <c:v>9.995435874030123E-2</c:v>
              </c:pt>
              <c:pt idx="6">
                <c:v>0.16484101627871595</c:v>
              </c:pt>
              <c:pt idx="7">
                <c:v>0.20104974897307165</c:v>
              </c:pt>
              <c:pt idx="8">
                <c:v>9.8813327247832039E-2</c:v>
              </c:pt>
            </c:numLit>
          </c:val>
          <c:extLst>
            <c:ext xmlns:c16="http://schemas.microsoft.com/office/drawing/2014/chart" uri="{C3380CC4-5D6E-409C-BE32-E72D297353CC}">
              <c16:uniqueId val="{00000000-E1CE-44D9-98F5-66702274B3C9}"/>
            </c:ext>
          </c:extLst>
        </c:ser>
        <c:dLbls>
          <c:showLegendKey val="0"/>
          <c:showVal val="0"/>
          <c:showCatName val="0"/>
          <c:showSerName val="0"/>
          <c:showPercent val="0"/>
          <c:showBubbleSize val="0"/>
        </c:dLbls>
        <c:gapWidth val="80"/>
        <c:overlap val="-10"/>
        <c:axId val="1392309280"/>
        <c:axId val="1392310592"/>
      </c:barChart>
      <c:catAx>
        <c:axId val="13923092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10592"/>
        <c:crosses val="autoZero"/>
        <c:auto val="1"/>
        <c:lblAlgn val="ctr"/>
        <c:lblOffset val="100"/>
        <c:noMultiLvlLbl val="0"/>
      </c:catAx>
      <c:valAx>
        <c:axId val="1392310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09280"/>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Household Applications</c:v>
          </c:tx>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General</c:formatCode>
              <c:ptCount val="9"/>
              <c:pt idx="0">
                <c:v>8.1925558312655092E-2</c:v>
              </c:pt>
              <c:pt idx="1">
                <c:v>0.18546898263027295</c:v>
              </c:pt>
              <c:pt idx="2">
                <c:v>8.1866004962779154E-2</c:v>
              </c:pt>
              <c:pt idx="3">
                <c:v>7.084863523573201E-2</c:v>
              </c:pt>
              <c:pt idx="4">
                <c:v>8.7861042183622826E-2</c:v>
              </c:pt>
              <c:pt idx="5">
                <c:v>9.7568238213399508E-2</c:v>
              </c:pt>
              <c:pt idx="6">
                <c:v>5.060049627791563E-2</c:v>
              </c:pt>
              <c:pt idx="7">
                <c:v>0.10846650124069479</c:v>
              </c:pt>
              <c:pt idx="8">
                <c:v>0.23539454094292803</c:v>
              </c:pt>
            </c:numLit>
          </c:val>
          <c:extLst>
            <c:ext xmlns:c16="http://schemas.microsoft.com/office/drawing/2014/chart" uri="{C3380CC4-5D6E-409C-BE32-E72D297353CC}">
              <c16:uniqueId val="{00000000-3CCC-4954-9A6A-CFABD1B1F3F5}"/>
            </c:ext>
          </c:extLst>
        </c:ser>
        <c:dLbls>
          <c:showLegendKey val="0"/>
          <c:showVal val="0"/>
          <c:showCatName val="0"/>
          <c:showSerName val="0"/>
          <c:showPercent val="0"/>
          <c:showBubbleSize val="0"/>
        </c:dLbls>
        <c:gapWidth val="80"/>
        <c:overlap val="-10"/>
        <c:axId val="1392309280"/>
        <c:axId val="1392310592"/>
      </c:barChart>
      <c:catAx>
        <c:axId val="13923092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10592"/>
        <c:crosses val="autoZero"/>
        <c:auto val="1"/>
        <c:lblAlgn val="ctr"/>
        <c:lblOffset val="100"/>
        <c:noMultiLvlLbl val="0"/>
      </c:catAx>
      <c:valAx>
        <c:axId val="1392310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09280"/>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565087617267673"/>
          <c:y val="4.5407607220622141E-2"/>
          <c:w val="0.85969926823277654"/>
          <c:h val="0.66460907690592508"/>
        </c:manualLayout>
      </c:layout>
      <c:barChart>
        <c:barDir val="col"/>
        <c:grouping val="clustered"/>
        <c:varyColors val="0"/>
        <c:ser>
          <c:idx val="0"/>
          <c:order val="0"/>
          <c:tx>
            <c:v>HUG1</c:v>
          </c:tx>
          <c:spPr>
            <a:solidFill>
              <a:schemeClr val="accent1"/>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General</c:formatCode>
              <c:ptCount val="9"/>
              <c:pt idx="0">
                <c:v>2.3775558725630049E-3</c:v>
              </c:pt>
              <c:pt idx="1">
                <c:v>0.1516880646695197</c:v>
              </c:pt>
              <c:pt idx="2">
                <c:v>0.15121255349500709</c:v>
              </c:pt>
              <c:pt idx="3">
                <c:v>3.566333808844508E-2</c:v>
              </c:pt>
              <c:pt idx="4">
                <c:v>1.331431288635283E-2</c:v>
              </c:pt>
              <c:pt idx="5">
                <c:v>0.20732287208749409</c:v>
              </c:pt>
              <c:pt idx="6">
                <c:v>3.7089871611982878E-2</c:v>
              </c:pt>
              <c:pt idx="7">
                <c:v>0.1279125059438897</c:v>
              </c:pt>
              <c:pt idx="8">
                <c:v>0.2734189253447456</c:v>
              </c:pt>
            </c:numLit>
          </c:val>
          <c:extLst>
            <c:ext xmlns:c16="http://schemas.microsoft.com/office/drawing/2014/chart" uri="{C3380CC4-5D6E-409C-BE32-E72D297353CC}">
              <c16:uniqueId val="{00000000-5765-4234-9607-95A4B005EF5F}"/>
            </c:ext>
          </c:extLst>
        </c:ser>
        <c:ser>
          <c:idx val="1"/>
          <c:order val="1"/>
          <c:tx>
            <c:v>LAD3</c:v>
          </c:tx>
          <c:spPr>
            <a:solidFill>
              <a:schemeClr val="accent2"/>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General</c:formatCode>
              <c:ptCount val="9"/>
              <c:pt idx="0">
                <c:v>6.5694495078381335E-2</c:v>
              </c:pt>
              <c:pt idx="1">
                <c:v>0.1743346700692672</c:v>
              </c:pt>
              <c:pt idx="2">
                <c:v>9.588042289464091E-2</c:v>
              </c:pt>
              <c:pt idx="3">
                <c:v>0.1002551950419249</c:v>
              </c:pt>
              <c:pt idx="4">
                <c:v>0.14779438570907771</c:v>
              </c:pt>
              <c:pt idx="5">
                <c:v>0.13189938024061251</c:v>
              </c:pt>
              <c:pt idx="6">
                <c:v>0.14414874225300769</c:v>
              </c:pt>
              <c:pt idx="7">
                <c:v>0.12985781990521331</c:v>
              </c:pt>
              <c:pt idx="8">
                <c:v>1.013488880787459E-2</c:v>
              </c:pt>
            </c:numLit>
          </c:val>
          <c:extLst>
            <c:ext xmlns:c16="http://schemas.microsoft.com/office/drawing/2014/chart" uri="{C3380CC4-5D6E-409C-BE32-E72D297353CC}">
              <c16:uniqueId val="{00000001-5765-4234-9607-95A4B005EF5F}"/>
            </c:ext>
          </c:extLst>
        </c:ser>
        <c:dLbls>
          <c:showLegendKey val="0"/>
          <c:showVal val="0"/>
          <c:showCatName val="0"/>
          <c:showSerName val="0"/>
          <c:showPercent val="0"/>
          <c:showBubbleSize val="0"/>
        </c:dLbls>
        <c:gapWidth val="219"/>
        <c:overlap val="-27"/>
        <c:axId val="374313032"/>
        <c:axId val="374313360"/>
      </c:barChart>
      <c:catAx>
        <c:axId val="37431303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glish Region</a:t>
                </a:r>
              </a:p>
            </c:rich>
          </c:tx>
          <c:layout>
            <c:manualLayout>
              <c:xMode val="edge"/>
              <c:yMode val="edge"/>
              <c:x val="0.47290103921109167"/>
              <c:y val="0.8386785053648907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313360"/>
        <c:crosses val="autoZero"/>
        <c:auto val="1"/>
        <c:lblAlgn val="ctr"/>
        <c:lblOffset val="100"/>
        <c:noMultiLvlLbl val="0"/>
      </c:catAx>
      <c:valAx>
        <c:axId val="3743133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3130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twoCellAnchor editAs="oneCell">
    <xdr:from>
      <xdr:col>6</xdr:col>
      <xdr:colOff>363855</xdr:colOff>
      <xdr:row>0</xdr:row>
      <xdr:rowOff>304800</xdr:rowOff>
    </xdr:from>
    <xdr:to>
      <xdr:col>10</xdr:col>
      <xdr:colOff>91441</xdr:colOff>
      <xdr:row>1</xdr:row>
      <xdr:rowOff>249555</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965680" y="304800"/>
          <a:ext cx="2360296" cy="125539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8575</xdr:colOff>
      <xdr:row>3</xdr:row>
      <xdr:rowOff>438150</xdr:rowOff>
    </xdr:from>
    <xdr:to>
      <xdr:col>0</xdr:col>
      <xdr:colOff>6683070</xdr:colOff>
      <xdr:row>3</xdr:row>
      <xdr:rowOff>4257960</xdr:rowOff>
    </xdr:to>
    <xdr:graphicFrame macro="">
      <xdr:nvGraphicFramePr>
        <xdr:cNvPr id="2" name="Chart 4"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1E020A8E-B3EB-4E08-AB55-931C80112F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791325</xdr:colOff>
      <xdr:row>3</xdr:row>
      <xdr:rowOff>428625</xdr:rowOff>
    </xdr:from>
    <xdr:to>
      <xdr:col>2</xdr:col>
      <xdr:colOff>37485</xdr:colOff>
      <xdr:row>3</xdr:row>
      <xdr:rowOff>4201425</xdr:rowOff>
    </xdr:to>
    <xdr:graphicFrame macro="">
      <xdr:nvGraphicFramePr>
        <xdr:cNvPr id="5" name="Chart 4" descr="A stacked bar chart showing the number of measures installed by measure type in Phase 2. The highest number of measures installed were for Solar PV, then Solid Wall Insulation followed by Loft Insulation. The next two highest measures installed were for Other (Heating Controls, Windows and Doors, Energy Efficient Lighting) and Other Heat (Ground Source Heat Pumps, Hybrid Heat Pumps, Biomass Boiler, Electric Storage Heating and District Heating).">
          <a:extLst>
            <a:ext uri="{FF2B5EF4-FFF2-40B4-BE49-F238E27FC236}">
              <a16:creationId xmlns:a16="http://schemas.microsoft.com/office/drawing/2014/main" id="{EBCE8D9C-FD05-4465-8F57-A8D8642725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2400</xdr:colOff>
      <xdr:row>4</xdr:row>
      <xdr:rowOff>476250</xdr:rowOff>
    </xdr:from>
    <xdr:to>
      <xdr:col>0</xdr:col>
      <xdr:colOff>6740400</xdr:colOff>
      <xdr:row>4</xdr:row>
      <xdr:rowOff>4202040</xdr:rowOff>
    </xdr:to>
    <xdr:graphicFrame macro="">
      <xdr:nvGraphicFramePr>
        <xdr:cNvPr id="6" name="Chart 5" descr="A stacked bar chart showing the number of measures installed by measure type in LAD Phase 3 and HUG Phase 1. The highest number of measures installed in LAD Phase 3 were for Solar PV, then Roof Insulation and Loft Insulation. The highest number of measures installed in HUG Phase 1 were for Park Home Insulation, then Air Source Heat Pumps followed by Solar PV.">
          <a:extLst>
            <a:ext uri="{FF2B5EF4-FFF2-40B4-BE49-F238E27FC236}">
              <a16:creationId xmlns:a16="http://schemas.microsoft.com/office/drawing/2014/main" id="{C8E5CF17-DAFC-4593-B34B-4BCC4B3A8B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66675</xdr:colOff>
      <xdr:row>4</xdr:row>
      <xdr:rowOff>468629</xdr:rowOff>
    </xdr:from>
    <xdr:to>
      <xdr:col>2</xdr:col>
      <xdr:colOff>31095</xdr:colOff>
      <xdr:row>4</xdr:row>
      <xdr:rowOff>4203524</xdr:rowOff>
    </xdr:to>
    <xdr:graphicFrame macro="">
      <xdr:nvGraphicFramePr>
        <xdr:cNvPr id="7" name="Chart 6" descr="A bar chart showing the proportion of measures installed in Phase 1 by English region. The regions are organised according to the Government Statistical Service Geography Code. The South East had the highest proportion of measures installed (21 per cent), followed by London (13 per cent) and the South West (12 per cent).">
          <a:extLst>
            <a:ext uri="{FF2B5EF4-FFF2-40B4-BE49-F238E27FC236}">
              <a16:creationId xmlns:a16="http://schemas.microsoft.com/office/drawing/2014/main" id="{32300396-84BC-423E-82D2-E755C0F184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8100</xdr:colOff>
      <xdr:row>5</xdr:row>
      <xdr:rowOff>422909</xdr:rowOff>
    </xdr:from>
    <xdr:to>
      <xdr:col>1</xdr:col>
      <xdr:colOff>31935</xdr:colOff>
      <xdr:row>5</xdr:row>
      <xdr:rowOff>4382699</xdr:rowOff>
    </xdr:to>
    <xdr:graphicFrame macro="">
      <xdr:nvGraphicFramePr>
        <xdr:cNvPr id="9" name="Chart 8" descr="A bar chart showing the proportion of measures installed in Phase 2 by English region. The regions are organised according to the Government Statistical Service Geography Code. The North West had the highest proportion of measures installed (31 per cent), followed by the South West (23 per cent), and the North East (10 per cent). ">
          <a:extLst>
            <a:ext uri="{FF2B5EF4-FFF2-40B4-BE49-F238E27FC236}">
              <a16:creationId xmlns:a16="http://schemas.microsoft.com/office/drawing/2014/main" id="{F36C71B1-03F9-4A2E-ACB2-343EF893BF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93344</xdr:colOff>
      <xdr:row>5</xdr:row>
      <xdr:rowOff>428625</xdr:rowOff>
    </xdr:from>
    <xdr:to>
      <xdr:col>2</xdr:col>
      <xdr:colOff>50984</xdr:colOff>
      <xdr:row>5</xdr:row>
      <xdr:rowOff>4446225</xdr:rowOff>
    </xdr:to>
    <xdr:graphicFrame macro="">
      <xdr:nvGraphicFramePr>
        <xdr:cNvPr id="11" name="Chart 10" descr="A bar chart showing the proportion of measures installed in LAD Phase 3 and HUG Phase 1 by English region. The regions are organised according to the Government Statistical Service Geography Code. In LAD Phase 3, North West had the highest proportion of measures installed (37 per cent), followed by Yorkshire and The Humber (26 per cent) and the East of England (13 per cent). In HUG Phase 1, the East of England had the highest proportion of measures installed (55 per cent), followed by the South East (17 per cent), and the South West (11 per cent).">
          <a:extLst>
            <a:ext uri="{FF2B5EF4-FFF2-40B4-BE49-F238E27FC236}">
              <a16:creationId xmlns:a16="http://schemas.microsoft.com/office/drawing/2014/main" id="{209C3E96-75D9-4717-936A-5466A1D2D2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6</xdr:row>
      <xdr:rowOff>466725</xdr:rowOff>
    </xdr:from>
    <xdr:to>
      <xdr:col>0</xdr:col>
      <xdr:colOff>6778800</xdr:colOff>
      <xdr:row>6</xdr:row>
      <xdr:rowOff>4523925</xdr:rowOff>
    </xdr:to>
    <xdr:graphicFrame macro="">
      <xdr:nvGraphicFramePr>
        <xdr:cNvPr id="15" name="Chart 14" descr="A bar chart showing the proportion of signed-up households by English region in Phase 1. The regions are organised according to the Government Statistical Service Geography Code. The South East had the highest proportion of households signed-up (20 per cent), followed by London (16 per cent), the East Midlands (15 per cent) and the North East (11 per cent). ">
          <a:extLst>
            <a:ext uri="{FF2B5EF4-FFF2-40B4-BE49-F238E27FC236}">
              <a16:creationId xmlns:a16="http://schemas.microsoft.com/office/drawing/2014/main" id="{AEA1B744-2020-4B45-971C-6F0B42C78D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6808469</xdr:colOff>
      <xdr:row>6</xdr:row>
      <xdr:rowOff>457200</xdr:rowOff>
    </xdr:from>
    <xdr:to>
      <xdr:col>2</xdr:col>
      <xdr:colOff>20534</xdr:colOff>
      <xdr:row>6</xdr:row>
      <xdr:rowOff>4554000</xdr:rowOff>
    </xdr:to>
    <xdr:graphicFrame macro="">
      <xdr:nvGraphicFramePr>
        <xdr:cNvPr id="20" name="Chart 19" descr="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9 per cent), the South East (11 per cent) and the East of England (10 per cent). ">
          <a:extLst>
            <a:ext uri="{FF2B5EF4-FFF2-40B4-BE49-F238E27FC236}">
              <a16:creationId xmlns:a16="http://schemas.microsoft.com/office/drawing/2014/main" id="{36CCC1BB-D7BF-4F0D-AD18-DDC6FB00FA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52400</xdr:colOff>
      <xdr:row>7</xdr:row>
      <xdr:rowOff>495300</xdr:rowOff>
    </xdr:from>
    <xdr:to>
      <xdr:col>1</xdr:col>
      <xdr:colOff>111090</xdr:colOff>
      <xdr:row>7</xdr:row>
      <xdr:rowOff>4619205</xdr:rowOff>
    </xdr:to>
    <xdr:graphicFrame macro="">
      <xdr:nvGraphicFramePr>
        <xdr:cNvPr id="22" name="Chart 21" descr="A bar chart showing the proportion of signed-up households in LAD Phase 3 and HUG Phase 1 by English region. The regions are organised according to the Government Statistical Service Geography Code. The regions are organised according to the Government Statistical Service Geography Code. In LAD Phase 3, the North West had the highest proportion of households signed-up (17 per cent), followed by the West Midlands (15 per cent), and London (14 per cent). In HUG Phase 1, the South West had the highest proportion of households signed-up (27 per cent), followed by the East of England (21 per cent), and the North West (15 per cent).">
          <a:extLst>
            <a:ext uri="{FF2B5EF4-FFF2-40B4-BE49-F238E27FC236}">
              <a16:creationId xmlns:a16="http://schemas.microsoft.com/office/drawing/2014/main" id="{C7FD9850-EC7F-48D5-A6B2-388EEF0CCB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276225</xdr:colOff>
      <xdr:row>7</xdr:row>
      <xdr:rowOff>485774</xdr:rowOff>
    </xdr:from>
    <xdr:to>
      <xdr:col>1</xdr:col>
      <xdr:colOff>6695235</xdr:colOff>
      <xdr:row>7</xdr:row>
      <xdr:rowOff>4564574</xdr:rowOff>
    </xdr:to>
    <xdr:graphicFrame macro="">
      <xdr:nvGraphicFramePr>
        <xdr:cNvPr id="8" name="Chart 3" descr="A stacked bar chart showing the cumulative number of installed measures each month. The bars are divided between Phase 1A, Phase 1B and Phase 2. The majority of Phase 1B measures began from April 2021 and Phase 2 measures began in August 2021. In September 2022, 396 measures were installed in Phase 1 and 2,902 measures were installed in Phase 2. Across Phase 1 and Phase 2, approximately 45,000 measures have been installed so far.">
          <a:extLst>
            <a:ext uri="{FF2B5EF4-FFF2-40B4-BE49-F238E27FC236}">
              <a16:creationId xmlns:a16="http://schemas.microsoft.com/office/drawing/2014/main" id="{4F8A67A1-83A6-418A-9BA4-8012DA424353}"/>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304800</xdr:colOff>
      <xdr:row>8</xdr:row>
      <xdr:rowOff>466724</xdr:rowOff>
    </xdr:from>
    <xdr:to>
      <xdr:col>2</xdr:col>
      <xdr:colOff>53430</xdr:colOff>
      <xdr:row>8</xdr:row>
      <xdr:rowOff>4639544</xdr:rowOff>
    </xdr:to>
    <xdr:graphicFrame macro="">
      <xdr:nvGraphicFramePr>
        <xdr:cNvPr id="12" name="Chart 3" descr="A stacked bar chart showing the cumulative number of households upgraded each month. The bars are divided between Phase 1 and Phase 2. Approximately 35,000 households have been upgraded as of the end of September 2022 across Phase 1 and Phase 2. 342 households were upgraded in September 2022 in Phase 1 and 1,940 households were upgraded in September 2022 in Phase 2. Phase 2 has been delivered since August 2021. ">
          <a:extLst>
            <a:ext uri="{FF2B5EF4-FFF2-40B4-BE49-F238E27FC236}">
              <a16:creationId xmlns:a16="http://schemas.microsoft.com/office/drawing/2014/main" id="{4A465664-798F-4A94-B6FD-5C6882AE03DC}"/>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6751319</xdr:colOff>
      <xdr:row>10</xdr:row>
      <xdr:rowOff>22859</xdr:rowOff>
    </xdr:from>
    <xdr:to>
      <xdr:col>1</xdr:col>
      <xdr:colOff>6574049</xdr:colOff>
      <xdr:row>33</xdr:row>
      <xdr:rowOff>146549</xdr:rowOff>
    </xdr:to>
    <xdr:graphicFrame macro="">
      <xdr:nvGraphicFramePr>
        <xdr:cNvPr id="13" name="Chart 3" descr="A bar chart showing monthly households upgraded with Phase 1 at the bottom and Phase 2 on top. Phase 1 households upgraded peaked in August 2021 at 1,702 monthly households upgraded while Phase 2 households upgraded has a current peak of 2,092 in May 2022. Phase 2 monthly households upgraded has surpassed Phase 1 since December 2021. Overall, approximately 2,200 households were upgraded in September 2022 across Phase 1 and Phase 2.">
          <a:extLst>
            <a:ext uri="{FF2B5EF4-FFF2-40B4-BE49-F238E27FC236}">
              <a16:creationId xmlns:a16="http://schemas.microsoft.com/office/drawing/2014/main" id="{08B506BD-24A7-4C48-9978-16E285A911DE}"/>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361949</xdr:colOff>
      <xdr:row>8</xdr:row>
      <xdr:rowOff>478155</xdr:rowOff>
    </xdr:from>
    <xdr:to>
      <xdr:col>1</xdr:col>
      <xdr:colOff>256259</xdr:colOff>
      <xdr:row>8</xdr:row>
      <xdr:rowOff>4666650</xdr:rowOff>
    </xdr:to>
    <xdr:graphicFrame macro="">
      <xdr:nvGraphicFramePr>
        <xdr:cNvPr id="14" name="Chart 3" descr="A line chart showing monthly installations. The lines show the monthly installation rates for Phase 1, Phase 2, Phase 3 and HUG1. Phase 1 installations peaked in August 2021 at 2,230 monthly installations while Phase 2 monthly installations have a current peak of 2,912 in May 2022. For Phase 3 installations peaked in September 2022 at 446 monthly installations, surpassing the declining trend of Phase 1. For HUG 1 monthly installations have a current peak of 55 in July 2022. ">
          <a:extLst>
            <a:ext uri="{FF2B5EF4-FFF2-40B4-BE49-F238E27FC236}">
              <a16:creationId xmlns:a16="http://schemas.microsoft.com/office/drawing/2014/main" id="{557F53DB-9527-46FE-8DD1-39B6D18D6AE8}"/>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92404</xdr:colOff>
      <xdr:row>10</xdr:row>
      <xdr:rowOff>38100</xdr:rowOff>
    </xdr:from>
    <xdr:to>
      <xdr:col>0</xdr:col>
      <xdr:colOff>6746309</xdr:colOff>
      <xdr:row>33</xdr:row>
      <xdr:rowOff>123465</xdr:rowOff>
    </xdr:to>
    <xdr:graphicFrame macro="">
      <xdr:nvGraphicFramePr>
        <xdr:cNvPr id="16" name="Chart 3" descr="A line chart showing monthly households upgraded. The lines show the monthly households upgraded for Phase 1, Phase 2, Phase 3 and HUG 1. Phase 1 households upgraded peaked in August 2021 at 1,702 monthly households upgraded while Phase 2 households upgraded has a current peak of 2,092 in May 2022. Phase 3 households upgraded has a current peak of 366 in September 2022, while HUG 1 peaked in July 2022 with 39 households upgraded.">
          <a:extLst>
            <a:ext uri="{FF2B5EF4-FFF2-40B4-BE49-F238E27FC236}">
              <a16:creationId xmlns:a16="http://schemas.microsoft.com/office/drawing/2014/main" id="{D4B8DC1C-96A2-4845-BB0B-5CEC69C57FD8}"/>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6" totalsRowShown="0" headerRowDxfId="297" dataDxfId="295" headerRowBorderDxfId="296">
  <autoFilter ref="A10:D26"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94" dataCellStyle="Hyperlink"/>
    <tableColumn id="2" xr3:uid="{C273E33F-B5DD-4CC1-BD21-6E014DE3CF75}" name="Table name" dataDxfId="293"/>
    <tableColumn id="3" xr3:uid="{6DB63457-1005-4C96-B3A5-6CC0CE4A5DF6}" name="Last updated" dataDxfId="292"/>
    <tableColumn id="4" xr3:uid="{F2614344-AD7A-4879-9FB9-BE01136B6EF1}" name="Next updated" dataDxfId="29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192" dataDxfId="190" headerRowBorderDxfId="191" tableBorderDxfId="18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188"/>
    <tableColumn id="2" xr3:uid="{77CCAF6C-5FA4-4289-929A-DB312B0593DD}" name="Name" dataDxfId="187"/>
    <tableColumn id="3" xr3:uid="{8B738A4C-D22B-4A21-92DF-D8AE41D4D2F1}" name="Number of unique LAD Phase 1A LAs in Region _x000a_[Note 16]" dataDxfId="186"/>
    <tableColumn id="4" xr3:uid="{C612B03A-8B40-4F95-B5B5-FA7E5C3F0A70}" name="Number of unique LAD Phase 1B LAs in Region _x000a_[Note 16]" dataDxfId="185"/>
    <tableColumn id="7" xr3:uid="{447391B9-258C-493F-9D2A-787796E4C94D}" name="Total Number of Households with at least one measure installed in LAD Phase 1_x000a_[Note 20]" dataDxfId="184"/>
    <tableColumn id="6" xr3:uid="{0A0D9BC8-40C4-45F6-9886-83176777385B}" name="Percentage of Total Households with at least one measure installed in LAD Phase 1_x000a_[Note 20]" dataDxfId="183"/>
    <tableColumn id="5" xr3:uid="{86B38BE5-561A-4799-B98E-D41BEDFD311F}" name="Total Number of Households with at least one measure installed in LAD Phase 2_x000a_[Note 35]" dataDxfId="182"/>
    <tableColumn id="8" xr3:uid="{4B402AB5-8AD1-4DF9-ADCD-CEB4ED33D361}" name="Percentage of Total Households with at least one measure installed in LAD Phase 2_x000a_[Note 35]" dataDxfId="181"/>
    <tableColumn id="9" xr3:uid="{F712CD62-EE11-4415-AB84-A3917D55CFE6}" name="Total Number of Households with at least one measure installed in LAD Phase 3_x000a_[Note 39]" dataDxfId="180"/>
    <tableColumn id="10" xr3:uid="{1687BDFE-1998-4AEA-98CF-18E568F7AB09}" name="Percentage of Total Households with at least one measure installed in LAD Phase 3_x000a_[Note 39]" dataDxfId="179"/>
    <tableColumn id="11" xr3:uid="{3377DE5C-7FC6-49F8-ACB5-BF8BE5E888B4}" name="Total Number of Households with at least one measure installed in HUG Phase 1_x000a_[Note 39]" dataDxfId="178"/>
    <tableColumn id="12" xr3:uid="{957716C8-130F-4037-81B3-7F24F948E7FC}" name="Percentage of Total Households with at least one measure installed in HUG Phase 1_x000a_[Note 39]" dataDxfId="177"/>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76" dataDxfId="174" headerRowBorderDxfId="175" tableBorderDxfId="173">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72" totalsRowDxfId="171"/>
    <tableColumn id="2" xr3:uid="{69E652D7-899D-4AE2-ACD1-B131C1E4F1C4}" name="Lead Consortia or LA" dataDxfId="170" totalsRowDxfId="169"/>
    <tableColumn id="3" xr3:uid="{531BEB94-8EE2-4C60-8E5C-C7AB77B91B3D}" name="Number of unique Phase 1A LAs in Consortia _x000a_[Note 21]" dataDxfId="168" totalsRowDxfId="167"/>
    <tableColumn id="9" xr3:uid="{43A7AF1A-A61F-4FD1-A609-7BC3849021DD}" name="Number of unique Phase 1B LAs in Consortia _x000a_[Note 21]" dataDxfId="166" totalsRowDxfId="165"/>
    <tableColumn id="8" xr3:uid="{CB26F0A1-2145-4B4B-8CDA-743C013F982E}" name="Number of Households Signed-up in Phase 1_x000a_[Note 18] [Note 23] [Note 28]" dataDxfId="164" totalsRowDxfId="163"/>
    <tableColumn id="4" xr3:uid="{3B9679F0-C346-423C-9A33-C76488F6A2BE}" name="Number of Measures Installed in Phase 1_x000a_ [Note 4] [Note 23] [Note 28]" dataDxfId="162" totalsRowDxfId="161"/>
    <tableColumn id="5" xr3:uid="{E5EE64A8-F1F9-424F-8279-A217C6399CD4}" name="Number of Households Upgraded in Phase 1 _x000a_[Note 22] [Note 23] [Note 28]" dataDxfId="160" totalsRowDxfId="159"/>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58" dataDxfId="157" tableBorderDxfId="156">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55"/>
    <tableColumn id="2" xr3:uid="{EF28B316-37ED-4736-9455-E65D7AE48218}" name="Region" dataDxfId="154"/>
    <tableColumn id="3" xr3:uid="{23731E91-7E42-46A4-BEAE-95E98D8F1874}" name="Upper Tier LA" dataDxfId="153"/>
    <tableColumn id="4" xr3:uid="{A40B9CCE-B11B-4CDA-8D35-2576CA0B49B9}" name="Lower Tier LA" dataDxfId="152"/>
    <tableColumn id="6" xr3:uid="{C3C3954C-8448-477B-9106-1C60978417B2}" name="Total Signed-up Households in Phase 1_x000a_[Note 3] [Note 18] [Note 23] [Note 28]" dataDxfId="151"/>
    <tableColumn id="9" xr3:uid="{1C02CEDC-92A7-4B26-B546-0F0811A28AF2}" name="Total Measures Installed in Phase 1_x000a_[Note 3] [Note 4] [Note 18] [Note 23] [Note 28]" dataDxfId="150"/>
    <tableColumn id="7" xr3:uid="{9280FE67-D7D6-434F-B24D-2E6426004935}" name="Total Households Upgraded in Phase 1_x000a_[Note 3] [Note 22] [Note 23] [Note 28]" dataDxfId="149"/>
    <tableColumn id="11" xr3:uid="{F643CABF-8EFD-4619-B7F0-67500D3E283E}" name="Total Signed-up Households in Phase 2_x000a_[Note 3] [Note 18] [Note 23] [Note 28]" dataDxfId="148"/>
    <tableColumn id="10" xr3:uid="{8630DF35-6B11-43E5-9A4B-09FB5A23B358}" name="Total Measures Installed in Phase 2_x000a_[Note 3] [Note 4] [Note 18] [Note 23] [Note 28]" dataDxfId="147"/>
    <tableColumn id="5" xr3:uid="{5D7D05A5-B978-431A-A80F-3A7F8C339E14}" name="Total Households Upgraded in Phase 2_x000a_[Note 3] [Note 22] [Note 23] [Note 28]" dataDxfId="146"/>
    <tableColumn id="8" xr3:uid="{01C5B47F-8CCB-4315-95E5-87B1B4001CCB}" name="Notes" dataDxfId="145"/>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44" dataDxfId="142" headerRowBorderDxfId="14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41"/>
    <tableColumn id="2" xr3:uid="{FDC358BC-5B33-4193-943A-646315F279B0}" name="Measure Type" dataDxfId="140"/>
    <tableColumn id="3" xr3:uid="{3F6148AC-8CCC-4E64-8E05-2C22E1D15BF5}" name="Number of Measures Installed_x000a_[Note 4]" dataDxfId="139"/>
    <tableColumn id="4" xr3:uid="{45A958F0-DFD9-4E12-8C09-B41E7ECC3790}" name="Estimated Annual Energy Savings (GWh)" dataDxfId="138"/>
    <tableColumn id="5" xr3:uid="{1A24ED3A-C60D-4D5F-B443-D56BB37BAE74}" name="Estimated Annual Carbon Savings (MtCO2)_x000a_[Note 29]" dataDxfId="137"/>
    <tableColumn id="6" xr3:uid="{694A2B08-DC3B-48A4-9953-4BE9352D1B52}" name="Estimated Annual Bill Savings (£)_x000a_[Note 31]" dataDxfId="136"/>
    <tableColumn id="7" xr3:uid="{50A140CD-1EDD-44A9-8F41-D952E40FA5D5}" name="Notes"/>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35" dataDxfId="134" tableBorderDxfId="13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32"/>
    <tableColumn id="2" xr3:uid="{8D1A2C51-E347-4DD8-BC8A-9CD6C1A425FD}" name="Measure Type" dataDxfId="131"/>
    <tableColumn id="3" xr3:uid="{DF64DADF-822E-4C5D-AF46-E8EA29E4F1E8}" name="Number of Measures Installed_x000a_[Note 4]" dataDxfId="130"/>
    <tableColumn id="4" xr3:uid="{043D06B7-A29E-486D-82A4-9DBE4F3C2A84}" name="Estimated Lifetime Energy Savings (GWh)" dataDxfId="129"/>
    <tableColumn id="5" xr3:uid="{DD06393F-E343-4B67-A2AA-2093FDB1ECAC}" name="Estimated Lifetime Carbon Savings (MtCO2)_x000a_[Note 29] [Note 33]" dataDxfId="128"/>
    <tableColumn id="6" xr3:uid="{0876A65B-B7A6-4D85-9BD7-6CB1AB76A762}" name="Notes" dataDxfId="127"/>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126" dataDxfId="124" headerRowBorderDxfId="125">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123"/>
    <tableColumn id="2" xr3:uid="{31879330-49B8-4A80-BAB1-5E70C188ECED}" name="Measure Type" dataDxfId="122"/>
    <tableColumn id="3" xr3:uid="{4C41618C-35CF-4D9E-9E74-C28D8672132D}" name="Number of Measures Installed_x000a_[Note 4]" dataDxfId="121"/>
    <tableColumn id="4" xr3:uid="{C95C8A3D-C863-4692-8904-EF4468D5FC8A}" name="Estimated Annual Energy Savings (GWh)" dataDxfId="120"/>
    <tableColumn id="5" xr3:uid="{B65EF4B4-A9AD-4E3B-92C5-98EEE83E4C9D}" name="Estimated Annual Carbon Savings (MtCO2)_x000a_[Note 29]" dataDxfId="119"/>
    <tableColumn id="6" xr3:uid="{D53CDECC-5E42-4878-9774-07955A99DD14}" name="Estimated Annual Bill Savings (£)_x000a_[Note 31]" dataDxfId="118"/>
    <tableColumn id="7" xr3:uid="{30583C44-80EA-444C-BA8B-4F22F72C7318}"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117" dataDxfId="116" tableBorderDxfId="115">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114"/>
    <tableColumn id="2" xr3:uid="{171F934D-4A68-49E3-B394-6E41D92BD9B5}" name="Measure Type" dataDxfId="113"/>
    <tableColumn id="3" xr3:uid="{C3B50D0F-35EE-49A7-BCC0-4F11CB6F317E}" name="Number of Measures Installed_x000a_[Note 4]" dataDxfId="112"/>
    <tableColumn id="4" xr3:uid="{805F865A-3D0E-47D4-86FB-0A21ADBA420F}" name="Estimated Lifetime Energy Savings (GWh)" dataDxfId="111"/>
    <tableColumn id="5" xr3:uid="{EBF2E504-7537-4DBE-8F24-A6A83C9B2B7C}" name="Estimated Lifetime Carbon Savings (MtCO2)_x000a_[Note 29] [Note 33]" dataDxfId="110"/>
    <tableColumn id="6" xr3:uid="{F5C1188F-CED1-44F0-9FB3-E2D41BE3E8A3}" name="Notes" dataDxfId="109"/>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97" dataDxfId="95" headerRowBorderDxfId="96" tableBorderDxfId="94">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93" totalsRowDxfId="92"/>
    <tableColumn id="2" xr3:uid="{41696722-2044-4397-9F95-432FE1BBFC5A}" name="Number of Households Signed Up _x000a_[Note 18]" dataDxfId="91" totalsRowDxfId="90"/>
    <tableColumn id="3" xr3:uid="{92388A1A-FCE0-42E3-9334-4640859B021E}" name="Number of Measures Installed_x000a_[Note 4]" dataDxfId="89" totalsRowDxfId="88"/>
    <tableColumn id="4" xr3:uid="{52F7E04C-0A67-4D48-AB41-DE6E31CDB543}" name="Number of Households Upgraded_x000a_[Note 22] [Note 35]" dataDxfId="87" totalsRowDxfId="86"/>
    <tableColumn id="5" xr3:uid="{05C44F85-39E6-4796-A547-146D9CE6FC69}" name="Notes" dataDxfId="85"/>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108" headerRowBorderDxfId="107">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106"/>
    <tableColumn id="2" xr3:uid="{F6FC5E44-462F-49AE-95DF-5DB40762531D}" name="Parliamentary Constituency Name" dataDxfId="105"/>
    <tableColumn id="3" xr3:uid="{AF5D3342-6505-41A2-9BB9-2233253A003F}" name="Number of Households Signed Up in Phase 1_x000a_[Note 18] [Note 23] [Note 28]" dataDxfId="104"/>
    <tableColumn id="4" xr3:uid="{9626A243-9AD9-496A-BB28-C2AB246865C8}" name="Number of Measures Installed in Phase 1_x000a_[Note 4] [Note 23] [Note 28]" dataDxfId="103"/>
    <tableColumn id="5" xr3:uid="{A1D78A84-DA75-4C09-AF40-753D77E64495}" name="Number of Households Upgraded in Phase 1_x000a_[Note 22] [Note 23] [Note 28]" dataDxfId="102"/>
    <tableColumn id="6" xr3:uid="{DCB71819-13EA-4A72-9CF0-1882922E33D9}" name="Number of Households Signed Up in Phase 2_x000a_[Note 18] [Note 23] [Note 28]" dataDxfId="101"/>
    <tableColumn id="7" xr3:uid="{FAD46957-8B68-4601-9CBD-DEA9D356E5AC}" name="Number of Measures Installed in Phase 2_x000a_[Note 4] [Note 23] [Note 28]" dataDxfId="100"/>
    <tableColumn id="8" xr3:uid="{053FB1E5-6760-4C09-BCD8-B6D77A94B7AC}" name="Number of Households Upgraded in Phase 2_x000a_[Note 22] [Note 23] [Note 28]" dataDxfId="99"/>
    <tableColumn id="9" xr3:uid="{5F4CA847-E4CE-4EEB-99CE-C9251DDFDCFC}" name="Notes" dataDxfId="9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84" dataDxfId="82" headerRowBorderDxfId="83" tableBorderDxfId="8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80" totalsRowDxfId="79"/>
    <tableColumn id="2" xr3:uid="{15D79E42-B8EA-47E7-A673-1203BD7DEE3F}" name="A" dataDxfId="78" totalsRowDxfId="77"/>
    <tableColumn id="3" xr3:uid="{AFCEEF0F-BBE2-466E-A0F7-DE880D8153B9}" name="B" dataDxfId="76" totalsRowDxfId="75"/>
    <tableColumn id="4" xr3:uid="{84FDB938-BF9F-4244-9A96-DC9F480B69C1}" name="C" dataDxfId="74" totalsRowDxfId="73"/>
    <tableColumn id="5" xr3:uid="{8443B288-EEF1-4D7E-B9F8-67306A019A8E}" name="D" dataDxfId="72" totalsRowDxfId="71"/>
    <tableColumn id="6" xr3:uid="{F674E620-1893-4CFF-8707-05409ABD1620}" name="E" dataDxfId="70" totalsRowDxfId="69"/>
    <tableColumn id="7" xr3:uid="{F5C8BF92-E3E9-4670-8178-B9ACC3C1B170}" name="F" dataDxfId="68" totalsRowDxfId="67"/>
    <tableColumn id="8" xr3:uid="{E6F4D8A4-2878-44B6-8A22-84DF995234B4}" name="G" dataDxfId="66" totalsRowDxfId="65"/>
    <tableColumn id="9" xr3:uid="{9DD70E00-FF77-49EC-A90F-6652F376B6A3}" name="Unknown" dataDxfId="64" totalsRowDxfId="6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3" totalsRowShown="0" headerRowDxfId="290" dataDxfId="289">
  <autoFilter ref="A2:B43" xr:uid="{1235368F-6A21-4B0E-84DB-7B53FCBFB30C}">
    <filterColumn colId="0" hiddenButton="1"/>
    <filterColumn colId="1" hiddenButton="1"/>
  </autoFilter>
  <tableColumns count="2">
    <tableColumn id="1" xr3:uid="{631F5BD4-3FFD-4BA6-A815-A28F7793D970}" name="Footnote Number" dataDxfId="288"/>
    <tableColumn id="2" xr3:uid="{E82221AE-B414-4EDA-B600-2E5D8038D8D4}" name="Footnote Text" dataDxfId="287"/>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62" dataDxfId="60" headerRowBorderDxfId="61" tableBorderDxfId="5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58" totalsRowDxfId="57"/>
    <tableColumn id="2" xr3:uid="{A2ABED65-81B1-4EBE-BDB1-92FB28A593C8}" name="A" dataDxfId="56" totalsRowDxfId="55"/>
    <tableColumn id="3" xr3:uid="{697A1B91-BE23-4B90-9F68-FD0D15F37CAA}" name="B" dataDxfId="54" totalsRowDxfId="53"/>
    <tableColumn id="4" xr3:uid="{263C31E0-CDF8-4931-ACBD-DCFF176F418D}" name="C" dataDxfId="52" totalsRowDxfId="51"/>
    <tableColumn id="5" xr3:uid="{B82D50E8-4038-4A23-A389-3281F293BCC4}" name="D" dataDxfId="50" totalsRowDxfId="49"/>
    <tableColumn id="6" xr3:uid="{EB6512EC-EB51-4315-A27E-62CA848828E3}" name="E" dataDxfId="48" totalsRowDxfId="47"/>
    <tableColumn id="7" xr3:uid="{39172853-099E-4EBE-BFBF-D349E06E4F64}" name="F" dataDxfId="46" totalsRowDxfId="45"/>
    <tableColumn id="8" xr3:uid="{20B70166-B333-4FE3-82F9-C368110D9390}" name="G" dataDxfId="44" totalsRowDxfId="43"/>
    <tableColumn id="9" xr3:uid="{5CD240FF-BF0F-4333-8C05-84CB58959842}" name="Unknown" dataDxfId="42" totalsRowDxfId="41"/>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286" dataDxfId="285" tableBorderDxfId="284">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283" totalsRowDxfId="282"/>
    <tableColumn id="2" xr3:uid="{9E450A8F-E25B-4AD8-A965-A4840B93ACD6}" name="Measure Type" dataDxfId="281" totalsRowDxfId="280"/>
    <tableColumn id="3" xr3:uid="{590CA068-2388-4B8E-B37C-8C82C3BFF5B6}" name="Number of Measures Installed _x000a_[Note 4]" dataDxfId="279" totalsRowDxfId="278"/>
    <tableColumn id="4" xr3:uid="{B0C9CB34-A7C8-4F3B-BF41-0D6A318937C3}" name="Percentage of Total Measures Installed" dataDxfId="277" totalsRowDxfId="276"/>
    <tableColumn id="5" xr3:uid="{387A0453-2A8F-4DC8-B28F-1FB6A86A1E43}" name="Average (Mean) Government Contribution Value (£) _x000a_[Note 4] [Note 6] [Note 8] [Note 10]" dataDxfId="275" totalsRowDxfId="274"/>
    <tableColumn id="6" xr3:uid="{6659535B-B109-42A3-B635-5E998B67DAE9}" name="Average (Mean) Total Measure Cost (£) _x000a_[Note 4] [Note 8] [Note 9] [Note 10]" dataDxfId="273" totalsRowDxfId="272"/>
    <tableColumn id="7" xr3:uid="{A9EB05E6-6BD5-498B-BBA4-2BF135410899}" name="Notes" dataDxfId="271" totalsRowDxfId="27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269">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Note 38]"/>
    <tableColumn id="4" xr3:uid="{9D022DDD-F4F9-4173-A311-8BA27E877E91}" name="Percentage of Total Measures Installed" dataDxfId="268"/>
    <tableColumn id="5" xr3:uid="{4E977A6B-6CA4-434F-AF42-03D0CB762E2A}" name="Average (Mean) Government Contribution Value (£) _x000a_[Note 4] [Note 6] [Note 8] [Note 10]" dataDxfId="267"/>
    <tableColumn id="6" xr3:uid="{1659F5EA-91E6-4275-B2BC-D15040317FB9}" name="Average (Mean) Total Measure Cost (£) _x000a_[Note 4] [Note 8] [Note 9] [Note 10]" dataDxfId="266"/>
    <tableColumn id="7" xr3:uid="{37B75105-4396-4202-AFA6-F241A8FFEAE1}" name="Notes" dataDxfId="26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E528A1AC-833A-40D1-B7F5-E14F19F7C501}" name="Table2023" displayName="Table2023" ref="A2:G35" totalsRowShown="0" tableBorderDxfId="264">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FB2EFA-3D78-4560-BC53-66AFEEF66ABC}" name="Measure Group"/>
    <tableColumn id="2" xr3:uid="{AB98CD09-9FD5-4145-8906-6A27A2158B92}" name="Measure Type"/>
    <tableColumn id="3" xr3:uid="{070D093B-7A9C-4499-B409-D653F95916DC}" name="Number of Measures Installed LAD3 _x000a_[Note 4]"/>
    <tableColumn id="4" xr3:uid="{A21F2912-8D87-4C99-BD0A-C13FA8191E2C}" name="Percentage of Total Measures Installed LAD3" dataDxfId="263"/>
    <tableColumn id="5" xr3:uid="{0362A021-D54A-4889-BE8C-87EC54DEE5CC}" name="Number of Measures Installed HUG1_x000a_[Note 4]" dataDxfId="262"/>
    <tableColumn id="6" xr3:uid="{C6AA1424-E367-48D2-9C7A-7E16E650CB95}" name="Percentage of Total Measures Installed HUG1" dataDxfId="261"/>
    <tableColumn id="7" xr3:uid="{2B1B0200-5568-4C28-9369-9AAB1C3D0348}" name="Notes" dataDxfId="26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0" totalsRowShown="0" headerRowDxfId="259" dataDxfId="258" tableBorderDxfId="257">
  <autoFilter ref="A2:H30"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256" totalsRowDxfId="255"/>
    <tableColumn id="2" xr3:uid="{7B5CEA5C-FE3F-42D2-9A35-D80955693CB8}" name="LAD Phase 1A _x000a_[Note 11] [Note 12]" dataDxfId="254" totalsRowDxfId="253"/>
    <tableColumn id="3" xr3:uid="{D9A22559-3AB0-40CC-97FF-0B41C091CEDB}" name="LAD Phase 1B" dataDxfId="252" totalsRowDxfId="251"/>
    <tableColumn id="4" xr3:uid="{CC7DA624-A45F-49B1-B3F2-2D93E8E32A23}" name="Total Measures Installed in LAD Phase 1_x000a_[Note 3] [Note 4]" dataDxfId="250" totalsRowDxfId="249"/>
    <tableColumn id="6" xr3:uid="{BC82EC34-7BB4-4711-8F83-74FC5FD73BF6}" name="Measures Installed in LAD Phase 2_x000a_[Note 3] [Note 4] [Note 38]" dataDxfId="248" totalsRowDxfId="247"/>
    <tableColumn id="7" xr3:uid="{729AE567-997D-4A52-A64A-9620DA942C7E}" name="Measures Installed in LAD Phase 3_x000a_[Note 3] [Note 4]" dataDxfId="246" totalsRowDxfId="245"/>
    <tableColumn id="8" xr3:uid="{26933195-F060-4848-B5BB-C9ED4B00BC22}" name="Measures Installed in HUG Phase 1_x000a_[Note 3] [Note 4]" dataDxfId="244" totalsRowDxfId="243"/>
    <tableColumn id="5" xr3:uid="{BA0B3A4C-5D99-4D5C-BDF0-704FDFAF464A}" name="Notes" dataDxfId="242" totalsRowDxfId="24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0" totalsRowShown="0" headerRowDxfId="240" headerRowBorderDxfId="239">
  <autoFilter ref="A2:F30"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238"/>
    <tableColumn id="2" xr3:uid="{4E02AB28-B2CB-48B5-9D5B-BB60C1FC4427}" name="Number of Households Upgraded in LAD Phase 1 _x000a_[Note 22]" dataDxfId="237"/>
    <tableColumn id="3" xr3:uid="{164FCB0F-0BAA-4962-AB1B-E5E2484527E6}" name="Number of Households Upgraded in LAD Phase 2_x000a_[Note 22] [Note 38]" dataDxfId="236"/>
    <tableColumn id="4" xr3:uid="{13DE8C1F-BA5A-4525-BD35-7A7B85E6B8E7}" name="Number of Households Upgraded in LAD Phase 3 _x000a_[Note 22]" dataDxfId="235"/>
    <tableColumn id="5" xr3:uid="{EA8DAADB-B6E5-4343-8504-5ED7CB2387FC}" name="Number of Households Upgraded in HUG Phase 1 _x000a_[Note 22]" dataDxfId="234"/>
    <tableColumn id="6" xr3:uid="{C2F08357-6DDE-4EDD-83F0-4DD518366B48}" name="Notes" dataDxfId="23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R12" totalsRowShown="0" headerRowDxfId="232" dataDxfId="230" headerRowBorderDxfId="231" tableBorderDxfId="229">
  <autoFilter ref="A2:R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40A44645-7FDE-48F2-89BE-89A90C70D015}" name="Geographic Region Code" dataDxfId="228"/>
    <tableColumn id="2" xr3:uid="{BD3CA5ED-ADAB-461D-9F5F-8979CE772BE9}" name="Name" dataDxfId="227"/>
    <tableColumn id="3" xr3:uid="{BC39D912-EC2F-4FE4-ACCB-9BB34273A242}" name="Number of unique LAD Phase 1A LAs In Region _x000a_[Note 16]" dataDxfId="226"/>
    <tableColumn id="4" xr3:uid="{DFDF76AD-F098-4BC0-9F18-D36EF6FA4C00}" name="Number of unique LAD Phase 1B LAs in Region _x000a_[Note 16]" dataDxfId="225"/>
    <tableColumn id="5" xr3:uid="{D83F2C6D-8A3A-4B30-99D4-31B3B6000DA3}" name="Number of Measures Installed In LAD Phase 1A _x000a_[Note 4] [Note 12]" dataDxfId="224"/>
    <tableColumn id="6" xr3:uid="{AA7DCCA6-2D3B-4510-AAAE-90784A18A570}" name="Number of Measures Installed In LAD Phase 1B _x000a_[Note 4]" dataDxfId="223"/>
    <tableColumn id="7" xr3:uid="{A77BB1DD-90FF-4DBA-ACDB-CB18561D592F}" name="Number of Measures Installed In LAD Phase 1" dataDxfId="222"/>
    <tableColumn id="8" xr3:uid="{DD1C5BE3-FCF6-444F-B6E7-D6B427618151}" name="Percentage of Total Measures Installed In LAD Phase 1" dataDxfId="221"/>
    <tableColumn id="12" xr3:uid="{9605265F-0821-4255-8914-26C3AB104136}" name="Number of Measures Installed In LAD Phase 2" dataDxfId="220" dataCellStyle="Comma"/>
    <tableColumn id="13" xr3:uid="{425390CB-BAFC-4FF2-99FB-798E3ECB569C}" name="Percentage of Total Measures Installed in LAD Phase 2" dataDxfId="219"/>
    <tableColumn id="15" xr3:uid="{428D08B3-4DB5-4412-895B-C13E730B3AC9}" name="Number of Measures Installed In LAD Phase 3" dataDxfId="218"/>
    <tableColumn id="16" xr3:uid="{7561B65F-3D7D-46DF-A6BD-0EF31C0266AD}" name="Percentage of Total Measures Installed in LAD Phase 3" dataDxfId="217"/>
    <tableColumn id="18" xr3:uid="{EC4C4A86-1076-42A1-BD66-9BDC9FABE9EE}" name="Number of Measures Installed In HUG Phase 1" dataDxfId="216"/>
    <tableColumn id="17" xr3:uid="{937CA8D6-C36C-43B5-8ED2-DA16A27A3F40}" name="Percentage of Total Measures Installed in HUG Phase 1" dataDxfId="215"/>
    <tableColumn id="9" xr3:uid="{C08766EA-0562-4AE6-82F1-AB26B437ABA6}" name="Average (Mean) Government Contribution Value (£) for Measures Installed In LAD Phase 1A_x000a_[Note 4] [Note 17]" dataDxfId="214"/>
    <tableColumn id="10" xr3:uid="{5D840D3F-5C5A-4B0A-A7D1-1CC5EB9E8804}" name="Average (Mean) Government Contribution Value (£) for Measures Installed In LAD Phase 1B_x000a_[Note 4] [Note 17]" dataDxfId="213"/>
    <tableColumn id="14" xr3:uid="{657A791C-EF91-453E-BF8D-54AC0FBE4895}" name="Average (Mean) Government Contribution Value (£) for Measures Installed in LAD Phase 1_x000a_[Note 4] [Note 17]" dataDxfId="212"/>
    <tableColumn id="11" xr3:uid="{505D8694-A62F-4207-8506-A6EA9DBD08F3}" name="Average (Mean) Government Contribution Value (£) for Measures Installed in LAD Phase 2_x000a_[Note 4] [Note 17]" dataDxfId="211"/>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210" dataDxfId="208" headerRowBorderDxfId="209" tableBorderDxfId="20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206"/>
    <tableColumn id="2" xr3:uid="{EE1187CE-14E1-4784-979E-3CF642642FE0}" name="Name" dataDxfId="205"/>
    <tableColumn id="3" xr3:uid="{837378CF-2CD3-4CC9-9A8A-63A4D43A7CC9}" name="Number of unique LAD Phase 1A LAs in Region _x000a_[Note 16]" dataDxfId="204"/>
    <tableColumn id="4" xr3:uid="{3C0917F0-3D51-47BA-B025-2371E6AF4F1F}" name="Number of unique LAD Phase 1B LAs in Region _x000a_[Note 16]" dataDxfId="203"/>
    <tableColumn id="5" xr3:uid="{F90FD7A3-B215-47EF-BC7A-BD97DE779465}" name="Number of Households Signed-up in LAD Phase 1A _x000a_[Note 18] [Note 11]" dataDxfId="202"/>
    <tableColumn id="6" xr3:uid="{83DCF8C0-E421-4E5F-B32A-B38AEDE6E9AF}" name="Number of Households Signed-up in LAD Phase 1B _x000a_[Note 18]" dataDxfId="201"/>
    <tableColumn id="7" xr3:uid="{1BD86B03-11D0-42DF-9B91-B35DA1A9222E}" name="Number of Households Signed-up in LAD Phase 1" dataDxfId="200"/>
    <tableColumn id="9" xr3:uid="{26C4B8C5-D5EF-4C91-8CAF-DC5081A5536D}" name="Percentage of Total Households Signed-up in LAD Phase 1" dataDxfId="199"/>
    <tableColumn id="10" xr3:uid="{ADAB09D4-8261-4F04-84C4-C8C692215483}" name="Number of Households Signed-up in LAD Phase 2" dataDxfId="198"/>
    <tableColumn id="8" xr3:uid="{DE59FAD2-FE8B-48A9-B030-2E4228AD7C24}" name="Percentage of Total Households Signed-up in LAD Phase 2" dataDxfId="197"/>
    <tableColumn id="11" xr3:uid="{08A4AF80-A810-4288-8317-09A1D090A141}" name="Number of Households Signed-up in LAD Phase 3" dataDxfId="196"/>
    <tableColumn id="12" xr3:uid="{D78F8749-7472-4283-96D0-BAA2CEB62D1F}" name="Percentage of Total Households Signed-up in LAD Phase 3" dataDxfId="195"/>
    <tableColumn id="13" xr3:uid="{F13DCDE3-1193-4CD6-A5FE-91D7BA8DAAD8}" name="Number of Households Signed-up in HUG Phase 1" dataDxfId="194"/>
    <tableColumn id="14" xr3:uid="{E227478F-F434-47D0-96DA-D0FE77720004}" name="Percentage of Total Households Signed-up in HUG Phase 1" dataDxfId="193"/>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6328125" defaultRowHeight="14.5"/>
  <cols>
    <col min="1" max="1" width="49.36328125" customWidth="1"/>
    <col min="2" max="2" width="51.6328125" customWidth="1"/>
    <col min="3" max="3" width="11.36328125" customWidth="1"/>
    <col min="4" max="4" width="23" customWidth="1"/>
    <col min="5" max="5" width="66.90625" customWidth="1"/>
    <col min="6" max="8" width="10.54296875" customWidth="1"/>
  </cols>
  <sheetData>
    <row r="1" spans="1:12" ht="103.5" customHeight="1">
      <c r="A1" s="317" t="s">
        <v>0</v>
      </c>
    </row>
    <row r="2" spans="1:12" s="38" customFormat="1" ht="28.5" customHeight="1">
      <c r="A2" s="138" t="s">
        <v>1</v>
      </c>
    </row>
    <row r="3" spans="1:12" s="56" customFormat="1" ht="29.25" customHeight="1">
      <c r="A3" s="55" t="s">
        <v>2</v>
      </c>
      <c r="B3" s="37"/>
      <c r="C3" s="37"/>
      <c r="D3" s="37"/>
      <c r="E3" s="37"/>
      <c r="F3" s="37"/>
      <c r="G3" s="37"/>
      <c r="H3" s="37"/>
      <c r="I3" s="37"/>
      <c r="J3" s="37"/>
      <c r="K3" s="37"/>
      <c r="L3" s="37"/>
    </row>
    <row r="4" spans="1:12" s="56" customFormat="1" ht="15.5">
      <c r="A4" s="137" t="s">
        <v>3</v>
      </c>
      <c r="B4" s="138" t="s">
        <v>3</v>
      </c>
      <c r="C4" s="138"/>
      <c r="D4" s="37"/>
      <c r="E4" s="137"/>
      <c r="F4" s="138"/>
      <c r="G4" s="137"/>
      <c r="H4" s="37"/>
      <c r="I4" s="37"/>
      <c r="J4" s="37"/>
      <c r="K4" s="37"/>
      <c r="L4" s="37"/>
    </row>
    <row r="5" spans="1:12" s="56" customFormat="1" ht="15.5">
      <c r="A5" s="136" t="s">
        <v>4</v>
      </c>
      <c r="B5" s="133" t="s">
        <v>5</v>
      </c>
      <c r="C5" s="133"/>
      <c r="D5" s="37"/>
      <c r="E5" s="136"/>
      <c r="F5" s="133"/>
      <c r="G5" s="37"/>
      <c r="H5" s="37"/>
      <c r="I5" s="37"/>
      <c r="J5" s="37"/>
      <c r="K5" s="37"/>
      <c r="L5" s="37"/>
    </row>
    <row r="6" spans="1:12" s="56" customFormat="1" ht="15.5">
      <c r="A6" s="134" t="s">
        <v>6</v>
      </c>
      <c r="B6" s="167" t="s">
        <v>6</v>
      </c>
      <c r="C6" s="167"/>
      <c r="D6" s="37"/>
      <c r="E6" s="134"/>
      <c r="F6" s="59"/>
      <c r="G6" s="135"/>
      <c r="H6" s="37"/>
      <c r="I6" s="37"/>
      <c r="J6" s="37"/>
      <c r="K6" s="37"/>
      <c r="L6" s="37"/>
    </row>
    <row r="7" spans="1:12" s="56" customFormat="1" ht="47.25" customHeight="1">
      <c r="A7" s="37" t="s">
        <v>7</v>
      </c>
      <c r="B7" s="133" t="s">
        <v>8</v>
      </c>
      <c r="C7" s="133"/>
      <c r="D7" s="37"/>
      <c r="E7" s="37"/>
      <c r="F7" s="133"/>
      <c r="G7" s="37"/>
      <c r="H7" s="37"/>
      <c r="I7" s="37"/>
      <c r="J7" s="37"/>
      <c r="K7" s="37"/>
      <c r="L7" s="37"/>
    </row>
    <row r="8" spans="1:12" s="6" customFormat="1" ht="15.5">
      <c r="A8" s="9" t="s">
        <v>9</v>
      </c>
      <c r="B8" s="320">
        <v>44889</v>
      </c>
      <c r="C8"/>
      <c r="D8" s="60"/>
      <c r="E8"/>
      <c r="F8" s="5"/>
      <c r="G8" s="5"/>
      <c r="H8" s="5"/>
      <c r="I8" s="5"/>
      <c r="J8" s="5"/>
      <c r="K8" s="5"/>
      <c r="L8" s="5"/>
    </row>
    <row r="9" spans="1:12" s="6" customFormat="1" ht="15.5">
      <c r="A9" s="9" t="s">
        <v>10</v>
      </c>
      <c r="B9" s="428">
        <v>44917</v>
      </c>
      <c r="C9"/>
      <c r="D9" s="60"/>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88996-5797-4BFF-AB70-E1B4AB339006}">
  <sheetPr>
    <tabColor rgb="FFDCE1FA"/>
  </sheetPr>
  <dimension ref="A1:G39"/>
  <sheetViews>
    <sheetView showGridLines="0" workbookViewId="0"/>
  </sheetViews>
  <sheetFormatPr defaultRowHeight="14.5"/>
  <cols>
    <col min="1" max="1" width="23" customWidth="1"/>
    <col min="2" max="2" width="34.36328125" customWidth="1"/>
    <col min="3" max="3" width="20" customWidth="1"/>
    <col min="4" max="4" width="26" customWidth="1"/>
    <col min="5" max="5" width="24.36328125" style="29" customWidth="1"/>
    <col min="6" max="6" width="25.453125" style="29" customWidth="1"/>
    <col min="7" max="7" width="23.36328125" customWidth="1"/>
  </cols>
  <sheetData>
    <row r="1" spans="1:7" ht="34.25" customHeight="1">
      <c r="A1" s="47" t="s">
        <v>336</v>
      </c>
    </row>
    <row r="2" spans="1:7" ht="50.75" customHeight="1">
      <c r="A2" s="146" t="s">
        <v>289</v>
      </c>
      <c r="B2" s="147" t="s">
        <v>290</v>
      </c>
      <c r="C2" s="148" t="s">
        <v>337</v>
      </c>
      <c r="D2" s="149" t="s">
        <v>338</v>
      </c>
      <c r="E2" s="148" t="s">
        <v>339</v>
      </c>
      <c r="F2" s="149" t="s">
        <v>340</v>
      </c>
      <c r="G2" s="261" t="s">
        <v>18</v>
      </c>
    </row>
    <row r="3" spans="1:7" ht="20" customHeight="1">
      <c r="A3" s="295" t="s">
        <v>295</v>
      </c>
      <c r="B3" s="296" t="s">
        <v>341</v>
      </c>
      <c r="C3" s="341">
        <v>974</v>
      </c>
      <c r="D3" s="340">
        <v>0.67358229598893504</v>
      </c>
      <c r="E3" s="346">
        <v>122</v>
      </c>
      <c r="F3" s="350">
        <v>0.58937198067632846</v>
      </c>
      <c r="G3" s="262"/>
    </row>
    <row r="4" spans="1:7" ht="15.5">
      <c r="A4" s="86" t="s">
        <v>295</v>
      </c>
      <c r="B4" s="87" t="s">
        <v>296</v>
      </c>
      <c r="C4" s="337">
        <v>43</v>
      </c>
      <c r="D4" s="88">
        <v>2.9737206085753799E-2</v>
      </c>
      <c r="E4" s="264">
        <v>3</v>
      </c>
      <c r="F4" s="289">
        <v>1.4492753623188409E-2</v>
      </c>
      <c r="G4" s="208"/>
    </row>
    <row r="5" spans="1:7" ht="15.5">
      <c r="A5" s="86" t="s">
        <v>295</v>
      </c>
      <c r="B5" s="87" t="s">
        <v>342</v>
      </c>
      <c r="C5" s="337">
        <v>146</v>
      </c>
      <c r="D5" s="88">
        <v>0.1009681881051176</v>
      </c>
      <c r="E5" s="264">
        <v>18</v>
      </c>
      <c r="F5" s="289">
        <v>8.6956521739130432E-2</v>
      </c>
      <c r="G5" s="208"/>
    </row>
    <row r="6" spans="1:7" ht="15.5">
      <c r="A6" s="86" t="s">
        <v>295</v>
      </c>
      <c r="B6" s="87" t="s">
        <v>343</v>
      </c>
      <c r="C6" s="337">
        <v>71</v>
      </c>
      <c r="D6" s="88">
        <v>4.9100968188105117E-2</v>
      </c>
      <c r="E6" s="264">
        <v>1</v>
      </c>
      <c r="F6" s="289">
        <v>4.830917874396135E-3</v>
      </c>
      <c r="G6" s="208"/>
    </row>
    <row r="7" spans="1:7" ht="15.5">
      <c r="A7" s="86" t="s">
        <v>295</v>
      </c>
      <c r="B7" s="87" t="s">
        <v>299</v>
      </c>
      <c r="C7" s="337">
        <v>264</v>
      </c>
      <c r="D7" s="88">
        <v>0.18257261410788381</v>
      </c>
      <c r="E7" s="264">
        <v>22</v>
      </c>
      <c r="F7" s="289">
        <v>0.106280193236715</v>
      </c>
      <c r="G7" s="208"/>
    </row>
    <row r="8" spans="1:7" ht="15.5">
      <c r="A8" s="86" t="s">
        <v>295</v>
      </c>
      <c r="B8" s="87" t="s">
        <v>344</v>
      </c>
      <c r="C8" s="337">
        <v>0</v>
      </c>
      <c r="D8" s="88">
        <v>0</v>
      </c>
      <c r="E8" s="264">
        <v>0</v>
      </c>
      <c r="F8" s="289">
        <v>0</v>
      </c>
      <c r="G8" s="208"/>
    </row>
    <row r="9" spans="1:7" ht="15.5">
      <c r="A9" s="86" t="s">
        <v>295</v>
      </c>
      <c r="B9" s="87" t="s">
        <v>301</v>
      </c>
      <c r="C9" s="337">
        <v>2</v>
      </c>
      <c r="D9" s="268">
        <v>1.3831258644536649E-3</v>
      </c>
      <c r="E9" s="126">
        <v>0</v>
      </c>
      <c r="F9" s="289">
        <v>0</v>
      </c>
      <c r="G9" s="208"/>
    </row>
    <row r="10" spans="1:7" ht="15.5">
      <c r="A10" s="86" t="s">
        <v>295</v>
      </c>
      <c r="B10" s="87" t="s">
        <v>302</v>
      </c>
      <c r="C10" s="337">
        <v>374</v>
      </c>
      <c r="D10" s="88">
        <v>0.25864453665283538</v>
      </c>
      <c r="E10" s="264">
        <v>0</v>
      </c>
      <c r="F10" s="289">
        <v>0</v>
      </c>
      <c r="G10" s="208"/>
    </row>
    <row r="11" spans="1:7" ht="15.5">
      <c r="A11" s="86" t="s">
        <v>295</v>
      </c>
      <c r="B11" s="87" t="s">
        <v>345</v>
      </c>
      <c r="C11" s="337">
        <v>0</v>
      </c>
      <c r="D11" s="88">
        <v>0</v>
      </c>
      <c r="E11" s="264">
        <v>0</v>
      </c>
      <c r="F11" s="289">
        <v>0</v>
      </c>
      <c r="G11" s="208"/>
    </row>
    <row r="12" spans="1:7" ht="15.5">
      <c r="A12" s="86" t="s">
        <v>295</v>
      </c>
      <c r="B12" s="87" t="s">
        <v>346</v>
      </c>
      <c r="C12" s="337">
        <v>62</v>
      </c>
      <c r="D12" s="88">
        <v>4.2876901798063617E-2</v>
      </c>
      <c r="E12" s="264">
        <v>0</v>
      </c>
      <c r="F12" s="289">
        <v>0</v>
      </c>
      <c r="G12" s="208"/>
    </row>
    <row r="13" spans="1:7" ht="15.5">
      <c r="A13" s="86" t="s">
        <v>295</v>
      </c>
      <c r="B13" s="87" t="s">
        <v>306</v>
      </c>
      <c r="C13" s="337">
        <v>12</v>
      </c>
      <c r="D13" s="88">
        <v>8.2987551867219917E-3</v>
      </c>
      <c r="E13" s="264">
        <v>78</v>
      </c>
      <c r="F13" s="289">
        <v>0.37681159420289861</v>
      </c>
      <c r="G13" s="208"/>
    </row>
    <row r="14" spans="1:7" ht="19.5" customHeight="1">
      <c r="A14" s="89" t="s">
        <v>307</v>
      </c>
      <c r="B14" s="130" t="s">
        <v>347</v>
      </c>
      <c r="C14" s="332">
        <v>1</v>
      </c>
      <c r="D14" s="340">
        <v>6.9156293222683268E-4</v>
      </c>
      <c r="E14" s="346">
        <v>34</v>
      </c>
      <c r="F14" s="349">
        <v>0.16425120772946861</v>
      </c>
      <c r="G14" s="208"/>
    </row>
    <row r="15" spans="1:7" ht="15.5">
      <c r="A15" s="86" t="s">
        <v>307</v>
      </c>
      <c r="B15" s="87" t="s">
        <v>308</v>
      </c>
      <c r="C15" s="337">
        <v>1</v>
      </c>
      <c r="D15" s="88">
        <v>6.9156293222683268E-4</v>
      </c>
      <c r="E15" s="264">
        <v>34</v>
      </c>
      <c r="F15" s="289">
        <v>0.16425120772946861</v>
      </c>
      <c r="G15" s="208"/>
    </row>
    <row r="16" spans="1:7" ht="15.5">
      <c r="A16" s="86" t="s">
        <v>307</v>
      </c>
      <c r="B16" s="87" t="s">
        <v>309</v>
      </c>
      <c r="C16" s="337">
        <v>0</v>
      </c>
      <c r="D16" s="88">
        <v>0</v>
      </c>
      <c r="E16" s="264">
        <v>0</v>
      </c>
      <c r="F16" s="289">
        <v>0</v>
      </c>
      <c r="G16" s="208"/>
    </row>
    <row r="17" spans="1:7" ht="15.5">
      <c r="A17" s="86" t="s">
        <v>307</v>
      </c>
      <c r="B17" s="87" t="s">
        <v>311</v>
      </c>
      <c r="C17" s="337">
        <v>0</v>
      </c>
      <c r="D17" s="88">
        <v>0</v>
      </c>
      <c r="E17" s="264">
        <v>0</v>
      </c>
      <c r="F17" s="289">
        <v>0</v>
      </c>
      <c r="G17" s="208"/>
    </row>
    <row r="18" spans="1:7" ht="15.5">
      <c r="A18" s="86" t="s">
        <v>307</v>
      </c>
      <c r="B18" s="87" t="s">
        <v>312</v>
      </c>
      <c r="C18" s="337">
        <v>0</v>
      </c>
      <c r="D18" s="88">
        <v>0</v>
      </c>
      <c r="E18" s="264">
        <v>0</v>
      </c>
      <c r="F18" s="289">
        <v>0</v>
      </c>
      <c r="G18" s="208"/>
    </row>
    <row r="19" spans="1:7" ht="15.5">
      <c r="A19" s="86" t="s">
        <v>307</v>
      </c>
      <c r="B19" s="87" t="s">
        <v>313</v>
      </c>
      <c r="C19" s="337">
        <v>0</v>
      </c>
      <c r="D19" s="88">
        <v>0</v>
      </c>
      <c r="E19" s="264">
        <v>0</v>
      </c>
      <c r="F19" s="289">
        <v>0</v>
      </c>
      <c r="G19" s="208"/>
    </row>
    <row r="20" spans="1:7" ht="15.5">
      <c r="A20" s="86" t="s">
        <v>307</v>
      </c>
      <c r="B20" s="87" t="s">
        <v>314</v>
      </c>
      <c r="C20" s="337">
        <v>0</v>
      </c>
      <c r="D20" s="88">
        <v>0</v>
      </c>
      <c r="E20" s="264">
        <v>0</v>
      </c>
      <c r="F20" s="289">
        <v>0</v>
      </c>
      <c r="G20" s="208"/>
    </row>
    <row r="21" spans="1:7" ht="15.5">
      <c r="A21" s="86" t="s">
        <v>307</v>
      </c>
      <c r="B21" s="87" t="s">
        <v>334</v>
      </c>
      <c r="C21" s="337">
        <v>0</v>
      </c>
      <c r="D21" s="88">
        <v>0</v>
      </c>
      <c r="E21" s="264">
        <v>0</v>
      </c>
      <c r="F21" s="289">
        <v>0</v>
      </c>
      <c r="G21" s="208"/>
    </row>
    <row r="22" spans="1:7" ht="19.5" customHeight="1">
      <c r="A22" s="89" t="s">
        <v>316</v>
      </c>
      <c r="B22" s="130" t="s">
        <v>348</v>
      </c>
      <c r="C22" s="332">
        <v>0</v>
      </c>
      <c r="D22" s="340">
        <v>0</v>
      </c>
      <c r="E22" s="346">
        <v>2</v>
      </c>
      <c r="F22" s="349">
        <v>9.6618357487922701E-3</v>
      </c>
      <c r="G22" s="208"/>
    </row>
    <row r="23" spans="1:7" ht="15.5">
      <c r="A23" s="86" t="s">
        <v>316</v>
      </c>
      <c r="B23" s="87" t="s">
        <v>316</v>
      </c>
      <c r="C23" s="337">
        <v>0</v>
      </c>
      <c r="D23" s="88">
        <v>0</v>
      </c>
      <c r="E23" s="264">
        <v>1</v>
      </c>
      <c r="F23" s="289">
        <v>4.830917874396135E-3</v>
      </c>
      <c r="G23" s="208"/>
    </row>
    <row r="24" spans="1:7" ht="15.5">
      <c r="A24" s="86" t="s">
        <v>316</v>
      </c>
      <c r="B24" s="87" t="s">
        <v>317</v>
      </c>
      <c r="C24" s="337">
        <v>0</v>
      </c>
      <c r="D24" s="88">
        <v>0</v>
      </c>
      <c r="E24" s="264">
        <v>1</v>
      </c>
      <c r="F24" s="289">
        <v>4.830917874396135E-3</v>
      </c>
      <c r="G24" s="208"/>
    </row>
    <row r="25" spans="1:7" ht="15.5">
      <c r="A25" s="86" t="s">
        <v>316</v>
      </c>
      <c r="B25" s="87" t="s">
        <v>349</v>
      </c>
      <c r="C25" s="337">
        <v>0</v>
      </c>
      <c r="D25" s="88">
        <v>0</v>
      </c>
      <c r="E25" s="264">
        <v>0</v>
      </c>
      <c r="F25" s="289">
        <v>0</v>
      </c>
      <c r="G25" s="208"/>
    </row>
    <row r="26" spans="1:7" ht="19.5" customHeight="1">
      <c r="A26" s="89" t="s">
        <v>319</v>
      </c>
      <c r="B26" s="130" t="s">
        <v>350</v>
      </c>
      <c r="C26" s="332">
        <v>16</v>
      </c>
      <c r="D26" s="340">
        <v>1.1065006915629319E-2</v>
      </c>
      <c r="E26" s="346">
        <v>1</v>
      </c>
      <c r="F26" s="349">
        <v>4.830917874396135E-3</v>
      </c>
      <c r="G26" s="208"/>
    </row>
    <row r="27" spans="1:7" ht="15.5">
      <c r="A27" s="86" t="s">
        <v>319</v>
      </c>
      <c r="B27" s="87" t="s">
        <v>320</v>
      </c>
      <c r="C27" s="337">
        <v>16</v>
      </c>
      <c r="D27" s="88">
        <v>1.1065006915629319E-2</v>
      </c>
      <c r="E27" s="264">
        <v>0</v>
      </c>
      <c r="F27" s="289">
        <v>0</v>
      </c>
      <c r="G27" s="208"/>
    </row>
    <row r="28" spans="1:7" ht="15.5">
      <c r="A28" s="86" t="s">
        <v>319</v>
      </c>
      <c r="B28" s="87" t="s">
        <v>321</v>
      </c>
      <c r="C28" s="337">
        <v>0</v>
      </c>
      <c r="D28" s="88">
        <v>0</v>
      </c>
      <c r="E28" s="264">
        <v>0</v>
      </c>
      <c r="F28" s="289">
        <v>0</v>
      </c>
      <c r="G28" s="208"/>
    </row>
    <row r="29" spans="1:7" ht="15.5">
      <c r="A29" s="86" t="s">
        <v>319</v>
      </c>
      <c r="B29" s="87" t="s">
        <v>322</v>
      </c>
      <c r="C29" s="337">
        <v>0</v>
      </c>
      <c r="D29" s="88">
        <v>0</v>
      </c>
      <c r="E29" s="264">
        <v>1</v>
      </c>
      <c r="F29" s="289">
        <v>4.830917874396135E-3</v>
      </c>
      <c r="G29" s="208"/>
    </row>
    <row r="30" spans="1:7" ht="15.5">
      <c r="A30" s="86" t="s">
        <v>319</v>
      </c>
      <c r="B30" s="87" t="s">
        <v>323</v>
      </c>
      <c r="C30" s="337">
        <v>0</v>
      </c>
      <c r="D30" s="88">
        <v>0</v>
      </c>
      <c r="E30" s="264">
        <v>0</v>
      </c>
      <c r="F30" s="289">
        <v>0</v>
      </c>
      <c r="G30" s="208"/>
    </row>
    <row r="31" spans="1:7" ht="19.5" customHeight="1">
      <c r="A31" s="89" t="s">
        <v>324</v>
      </c>
      <c r="B31" s="153" t="s">
        <v>351</v>
      </c>
      <c r="C31" s="332">
        <v>405</v>
      </c>
      <c r="D31" s="340">
        <v>0.28008298755186722</v>
      </c>
      <c r="E31" s="346">
        <v>46</v>
      </c>
      <c r="F31" s="349">
        <v>0.22222222222222221</v>
      </c>
      <c r="G31" s="208"/>
    </row>
    <row r="32" spans="1:7" ht="15.5">
      <c r="A32" s="90" t="s">
        <v>324</v>
      </c>
      <c r="B32" s="91" t="s">
        <v>325</v>
      </c>
      <c r="C32" s="337">
        <v>404</v>
      </c>
      <c r="D32" s="88">
        <v>0.27939142461964039</v>
      </c>
      <c r="E32" s="264">
        <v>46</v>
      </c>
      <c r="F32" s="289">
        <v>0.22222222222222221</v>
      </c>
      <c r="G32" s="208"/>
    </row>
    <row r="33" spans="1:7" ht="15.5">
      <c r="A33" s="90" t="s">
        <v>324</v>
      </c>
      <c r="B33" s="91" t="s">
        <v>326</v>
      </c>
      <c r="C33" s="337">
        <v>1</v>
      </c>
      <c r="D33" s="88">
        <v>6.9156293222683268E-4</v>
      </c>
      <c r="E33" s="264">
        <v>0</v>
      </c>
      <c r="F33" s="289">
        <v>0</v>
      </c>
      <c r="G33" s="208"/>
    </row>
    <row r="34" spans="1:7" ht="19.5" customHeight="1">
      <c r="A34" s="89" t="s">
        <v>327</v>
      </c>
      <c r="B34" s="153" t="s">
        <v>352</v>
      </c>
      <c r="C34" s="329">
        <v>11</v>
      </c>
      <c r="D34" s="328">
        <v>7.6071922544951589E-3</v>
      </c>
      <c r="E34" s="348">
        <v>0</v>
      </c>
      <c r="F34" s="347">
        <v>0</v>
      </c>
      <c r="G34" s="265" t="s">
        <v>335</v>
      </c>
    </row>
    <row r="35" spans="1:7" ht="19.5" customHeight="1">
      <c r="A35" s="92" t="s">
        <v>329</v>
      </c>
      <c r="B35" s="93" t="s">
        <v>353</v>
      </c>
      <c r="C35" s="325">
        <v>1446</v>
      </c>
      <c r="D35" s="328">
        <v>1</v>
      </c>
      <c r="E35" s="348">
        <v>207</v>
      </c>
      <c r="F35" s="347">
        <v>1</v>
      </c>
      <c r="G35" s="263"/>
    </row>
    <row r="36" spans="1:7" ht="21.5" customHeight="1"/>
    <row r="37" spans="1:7" ht="15.5">
      <c r="A37" s="70" t="s">
        <v>22</v>
      </c>
      <c r="B37" s="71">
        <v>44889</v>
      </c>
      <c r="D37" s="268"/>
    </row>
    <row r="38" spans="1:7" ht="15.5">
      <c r="A38" s="70" t="s">
        <v>330</v>
      </c>
      <c r="B38" s="71">
        <v>44917</v>
      </c>
      <c r="C38" s="241"/>
      <c r="E38" s="276"/>
    </row>
    <row r="39" spans="1:7">
      <c r="D39" s="241"/>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36"/>
  <sheetViews>
    <sheetView showGridLines="0" zoomScaleNormal="100" workbookViewId="0"/>
  </sheetViews>
  <sheetFormatPr defaultColWidth="9" defaultRowHeight="14.5"/>
  <cols>
    <col min="1" max="1" width="25" customWidth="1"/>
    <col min="2" max="2" width="19.6328125" bestFit="1" customWidth="1"/>
    <col min="3" max="3" width="17.36328125" customWidth="1"/>
    <col min="4" max="4" width="26.36328125" customWidth="1"/>
    <col min="5" max="5" width="29.453125" customWidth="1"/>
    <col min="6" max="7" width="23.54296875" customWidth="1"/>
    <col min="8" max="8" width="24" bestFit="1" customWidth="1"/>
    <col min="9" max="12" width="14.6328125" customWidth="1"/>
  </cols>
  <sheetData>
    <row r="1" spans="1:10" s="38" customFormat="1" ht="33.75" customHeight="1">
      <c r="A1" s="47" t="s">
        <v>354</v>
      </c>
    </row>
    <row r="2" spans="1:10" ht="60.75" customHeight="1">
      <c r="A2" s="94" t="s">
        <v>355</v>
      </c>
      <c r="B2" s="95" t="s">
        <v>356</v>
      </c>
      <c r="C2" s="96" t="s">
        <v>357</v>
      </c>
      <c r="D2" s="97" t="s">
        <v>358</v>
      </c>
      <c r="E2" s="199" t="s">
        <v>359</v>
      </c>
      <c r="F2" s="199" t="s">
        <v>360</v>
      </c>
      <c r="G2" s="199" t="s">
        <v>361</v>
      </c>
      <c r="H2" s="198" t="s">
        <v>18</v>
      </c>
    </row>
    <row r="3" spans="1:10" ht="16.5" customHeight="1">
      <c r="A3" s="99" t="s">
        <v>362</v>
      </c>
      <c r="B3" s="356">
        <v>21</v>
      </c>
      <c r="C3" s="355">
        <v>0</v>
      </c>
      <c r="D3" s="353">
        <v>21</v>
      </c>
      <c r="E3" s="352"/>
      <c r="F3" s="352"/>
      <c r="G3" s="352"/>
      <c r="H3" s="157"/>
      <c r="I3" s="30"/>
      <c r="J3" s="30"/>
    </row>
    <row r="4" spans="1:10" ht="16.5" customHeight="1">
      <c r="A4" s="99" t="s">
        <v>363</v>
      </c>
      <c r="B4" s="356">
        <v>74</v>
      </c>
      <c r="C4" s="355">
        <v>0</v>
      </c>
      <c r="D4" s="353">
        <v>74</v>
      </c>
      <c r="E4" s="352"/>
      <c r="F4" s="352"/>
      <c r="G4" s="352"/>
      <c r="H4" s="157"/>
      <c r="I4" s="30"/>
      <c r="J4" s="30"/>
    </row>
    <row r="5" spans="1:10" ht="16.5" customHeight="1">
      <c r="A5" s="99" t="s">
        <v>364</v>
      </c>
      <c r="B5" s="356">
        <v>127</v>
      </c>
      <c r="C5" s="355">
        <v>0</v>
      </c>
      <c r="D5" s="353">
        <v>127</v>
      </c>
      <c r="E5" s="352"/>
      <c r="F5" s="352"/>
      <c r="G5" s="352"/>
      <c r="H5" s="157"/>
      <c r="I5" s="30"/>
      <c r="J5" s="30"/>
    </row>
    <row r="6" spans="1:10" ht="16.5" customHeight="1">
      <c r="A6" s="99" t="s">
        <v>365</v>
      </c>
      <c r="B6" s="356">
        <v>161</v>
      </c>
      <c r="C6" s="355">
        <v>35</v>
      </c>
      <c r="D6" s="353">
        <v>196</v>
      </c>
      <c r="E6" s="352"/>
      <c r="F6" s="352"/>
      <c r="G6" s="352"/>
      <c r="H6" s="157"/>
      <c r="I6" s="30"/>
      <c r="J6" s="30"/>
    </row>
    <row r="7" spans="1:10" ht="16.5" customHeight="1">
      <c r="A7" s="99" t="s">
        <v>366</v>
      </c>
      <c r="B7" s="356">
        <v>372</v>
      </c>
      <c r="C7" s="355">
        <v>16</v>
      </c>
      <c r="D7" s="353">
        <v>388</v>
      </c>
      <c r="E7" s="352"/>
      <c r="F7" s="352"/>
      <c r="G7" s="352"/>
      <c r="H7" s="157"/>
      <c r="I7" s="30"/>
      <c r="J7" s="30"/>
    </row>
    <row r="8" spans="1:10" ht="16.5" customHeight="1">
      <c r="A8" s="99" t="s">
        <v>367</v>
      </c>
      <c r="B8" s="356">
        <v>652</v>
      </c>
      <c r="C8" s="355">
        <v>19</v>
      </c>
      <c r="D8" s="353">
        <v>671</v>
      </c>
      <c r="E8" s="352"/>
      <c r="F8" s="352"/>
      <c r="G8" s="352"/>
      <c r="H8" s="157"/>
      <c r="I8" s="30"/>
      <c r="J8" s="30"/>
    </row>
    <row r="9" spans="1:10" ht="16.5" customHeight="1">
      <c r="A9" s="99" t="s">
        <v>368</v>
      </c>
      <c r="B9" s="356">
        <v>623</v>
      </c>
      <c r="C9" s="355">
        <v>48</v>
      </c>
      <c r="D9" s="353">
        <v>671</v>
      </c>
      <c r="E9" s="352"/>
      <c r="F9" s="352"/>
      <c r="G9" s="352"/>
      <c r="H9" s="157"/>
      <c r="I9" s="30"/>
      <c r="J9" s="30"/>
    </row>
    <row r="10" spans="1:10" ht="16.5" customHeight="1">
      <c r="A10" s="99" t="s">
        <v>369</v>
      </c>
      <c r="B10" s="356">
        <v>440</v>
      </c>
      <c r="C10" s="355">
        <v>110</v>
      </c>
      <c r="D10" s="353">
        <v>550</v>
      </c>
      <c r="E10" s="352"/>
      <c r="F10" s="352"/>
      <c r="G10" s="352"/>
      <c r="H10" s="157"/>
      <c r="I10" s="30"/>
      <c r="J10" s="30"/>
    </row>
    <row r="11" spans="1:10" ht="16.5" customHeight="1">
      <c r="A11" s="99" t="s">
        <v>370</v>
      </c>
      <c r="B11" s="356">
        <v>628</v>
      </c>
      <c r="C11" s="355">
        <v>398</v>
      </c>
      <c r="D11" s="353">
        <v>1026</v>
      </c>
      <c r="E11" s="352"/>
      <c r="F11" s="352"/>
      <c r="G11" s="352"/>
      <c r="H11" s="157"/>
      <c r="I11" s="30"/>
      <c r="J11" s="30"/>
    </row>
    <row r="12" spans="1:10" ht="16.5" customHeight="1">
      <c r="A12" s="99" t="s">
        <v>371</v>
      </c>
      <c r="B12" s="356">
        <v>781</v>
      </c>
      <c r="C12" s="355">
        <v>642</v>
      </c>
      <c r="D12" s="353">
        <v>1423</v>
      </c>
      <c r="E12" s="352"/>
      <c r="F12" s="352"/>
      <c r="G12" s="352"/>
      <c r="H12" s="157"/>
      <c r="I12" s="30"/>
      <c r="J12" s="30"/>
    </row>
    <row r="13" spans="1:10" ht="15.5">
      <c r="A13" s="100" t="s">
        <v>372</v>
      </c>
      <c r="B13" s="160">
        <v>1218</v>
      </c>
      <c r="C13" s="290">
        <v>876</v>
      </c>
      <c r="D13" s="351">
        <v>2094</v>
      </c>
      <c r="E13" s="352">
        <v>40</v>
      </c>
      <c r="F13" s="352">
        <v>1</v>
      </c>
      <c r="G13" s="352">
        <v>0</v>
      </c>
      <c r="H13" s="157" t="s">
        <v>373</v>
      </c>
    </row>
    <row r="14" spans="1:10" ht="15.5">
      <c r="A14" s="168" t="s">
        <v>374</v>
      </c>
      <c r="B14" s="356">
        <v>494</v>
      </c>
      <c r="C14" s="355">
        <v>1369</v>
      </c>
      <c r="D14" s="353">
        <v>1863</v>
      </c>
      <c r="E14" s="352">
        <v>138</v>
      </c>
      <c r="F14" s="352">
        <v>0</v>
      </c>
      <c r="G14" s="352">
        <v>0</v>
      </c>
      <c r="H14" s="157"/>
    </row>
    <row r="15" spans="1:10" ht="15.5">
      <c r="A15" s="168" t="s">
        <v>375</v>
      </c>
      <c r="B15" s="356">
        <v>122</v>
      </c>
      <c r="C15" s="355">
        <v>1510</v>
      </c>
      <c r="D15" s="353">
        <v>1632</v>
      </c>
      <c r="E15" s="352">
        <v>279</v>
      </c>
      <c r="F15" s="352">
        <v>0</v>
      </c>
      <c r="G15" s="352">
        <v>0</v>
      </c>
      <c r="H15" s="157"/>
    </row>
    <row r="16" spans="1:10" ht="15.5">
      <c r="A16" s="99" t="s">
        <v>376</v>
      </c>
      <c r="B16" s="356">
        <v>152</v>
      </c>
      <c r="C16" s="355">
        <v>601</v>
      </c>
      <c r="D16" s="353">
        <v>753</v>
      </c>
      <c r="E16" s="352">
        <v>669</v>
      </c>
      <c r="F16" s="352">
        <v>0</v>
      </c>
      <c r="G16" s="352">
        <v>0</v>
      </c>
      <c r="H16" s="157"/>
      <c r="I16" t="s">
        <v>377</v>
      </c>
    </row>
    <row r="17" spans="1:10" ht="15.5">
      <c r="A17" s="99" t="s">
        <v>378</v>
      </c>
      <c r="B17" s="356">
        <v>118</v>
      </c>
      <c r="C17" s="355">
        <v>556</v>
      </c>
      <c r="D17" s="353">
        <v>674</v>
      </c>
      <c r="E17" s="352">
        <v>691</v>
      </c>
      <c r="F17" s="352">
        <v>2</v>
      </c>
      <c r="G17" s="352">
        <v>0</v>
      </c>
      <c r="H17" s="157"/>
    </row>
    <row r="18" spans="1:10" ht="15.5">
      <c r="A18" s="99" t="s">
        <v>379</v>
      </c>
      <c r="B18" s="356">
        <v>39</v>
      </c>
      <c r="C18" s="355">
        <v>814</v>
      </c>
      <c r="D18" s="353">
        <v>853</v>
      </c>
      <c r="E18" s="353">
        <v>1092</v>
      </c>
      <c r="F18" s="353">
        <v>7</v>
      </c>
      <c r="G18" s="353">
        <v>0</v>
      </c>
      <c r="H18" s="157"/>
    </row>
    <row r="19" spans="1:10" ht="15.5">
      <c r="A19" s="99" t="s">
        <v>380</v>
      </c>
      <c r="B19" s="356">
        <v>11</v>
      </c>
      <c r="C19" s="355">
        <v>995</v>
      </c>
      <c r="D19" s="353">
        <v>1006</v>
      </c>
      <c r="E19" s="353">
        <v>1464</v>
      </c>
      <c r="F19" s="353">
        <v>11</v>
      </c>
      <c r="G19" s="353">
        <v>0</v>
      </c>
      <c r="H19" s="157"/>
    </row>
    <row r="20" spans="1:10" ht="15.5">
      <c r="A20" s="99" t="s">
        <v>381</v>
      </c>
      <c r="B20" s="356">
        <v>4</v>
      </c>
      <c r="C20" s="355">
        <v>1459</v>
      </c>
      <c r="D20" s="353">
        <v>1463</v>
      </c>
      <c r="E20" s="353">
        <v>2507</v>
      </c>
      <c r="F20" s="353">
        <v>26</v>
      </c>
      <c r="G20" s="353">
        <v>3</v>
      </c>
      <c r="H20" s="157"/>
    </row>
    <row r="21" spans="1:10" ht="15.5">
      <c r="A21" s="99" t="s">
        <v>382</v>
      </c>
      <c r="B21" s="356">
        <v>3</v>
      </c>
      <c r="C21" s="355">
        <v>1049</v>
      </c>
      <c r="D21" s="353">
        <v>1052</v>
      </c>
      <c r="E21" s="353">
        <v>2625</v>
      </c>
      <c r="F21" s="353">
        <v>77</v>
      </c>
      <c r="G21" s="353">
        <v>23</v>
      </c>
      <c r="H21" s="157"/>
    </row>
    <row r="22" spans="1:10" ht="15.75" customHeight="1">
      <c r="A22" s="99" t="s">
        <v>383</v>
      </c>
      <c r="B22" s="356">
        <v>0</v>
      </c>
      <c r="C22" s="355">
        <v>975</v>
      </c>
      <c r="D22" s="353">
        <v>975</v>
      </c>
      <c r="E22" s="353">
        <v>3366</v>
      </c>
      <c r="F22" s="353">
        <v>101</v>
      </c>
      <c r="G22" s="353">
        <v>9</v>
      </c>
      <c r="H22" s="157"/>
    </row>
    <row r="23" spans="1:10" ht="15.75" customHeight="1">
      <c r="A23" s="99" t="s">
        <v>384</v>
      </c>
      <c r="B23" s="356">
        <v>2</v>
      </c>
      <c r="C23" s="355">
        <v>1037</v>
      </c>
      <c r="D23" s="353">
        <v>1039</v>
      </c>
      <c r="E23" s="353">
        <v>3073</v>
      </c>
      <c r="F23" s="353">
        <v>105</v>
      </c>
      <c r="G23" s="353">
        <v>37</v>
      </c>
      <c r="H23" s="157"/>
    </row>
    <row r="24" spans="1:10" ht="15.75" customHeight="1">
      <c r="A24" s="99" t="s">
        <v>385</v>
      </c>
      <c r="B24" s="356">
        <v>27</v>
      </c>
      <c r="C24" s="354">
        <v>728</v>
      </c>
      <c r="D24" s="353">
        <v>755</v>
      </c>
      <c r="E24" s="353">
        <v>2033</v>
      </c>
      <c r="F24" s="353">
        <v>147</v>
      </c>
      <c r="G24" s="353">
        <v>55</v>
      </c>
      <c r="H24" s="435"/>
    </row>
    <row r="25" spans="1:10" ht="15.75" customHeight="1">
      <c r="A25" s="99" t="s">
        <v>386</v>
      </c>
      <c r="B25" s="313">
        <v>24</v>
      </c>
      <c r="C25" s="314">
        <v>577</v>
      </c>
      <c r="D25" s="353">
        <v>601</v>
      </c>
      <c r="E25" s="353">
        <v>2502</v>
      </c>
      <c r="F25" s="353">
        <v>422</v>
      </c>
      <c r="G25" s="353">
        <v>47</v>
      </c>
      <c r="H25" s="157" t="s">
        <v>387</v>
      </c>
    </row>
    <row r="26" spans="1:10" ht="15.75" customHeight="1">
      <c r="A26" s="99" t="s">
        <v>388</v>
      </c>
      <c r="B26" s="324">
        <v>0</v>
      </c>
      <c r="C26" s="450">
        <v>396</v>
      </c>
      <c r="D26" s="98">
        <v>396</v>
      </c>
      <c r="E26" s="353">
        <v>2903</v>
      </c>
      <c r="F26" s="98">
        <v>466</v>
      </c>
      <c r="G26" s="98">
        <v>26</v>
      </c>
      <c r="H26" s="157" t="s">
        <v>389</v>
      </c>
    </row>
    <row r="27" spans="1:10" ht="15.75" customHeight="1">
      <c r="A27" s="99" t="s">
        <v>390</v>
      </c>
      <c r="B27" s="431">
        <v>2</v>
      </c>
      <c r="C27" s="430">
        <v>39</v>
      </c>
      <c r="D27" s="98">
        <v>41</v>
      </c>
      <c r="E27" s="98">
        <v>84</v>
      </c>
      <c r="F27" s="98">
        <v>22</v>
      </c>
      <c r="G27" s="98">
        <v>2</v>
      </c>
      <c r="H27" s="157"/>
    </row>
    <row r="28" spans="1:10" ht="15.75" customHeight="1">
      <c r="A28" s="99" t="s">
        <v>391</v>
      </c>
      <c r="B28" s="431"/>
      <c r="C28" s="430"/>
      <c r="D28" s="98"/>
      <c r="E28" s="98">
        <v>19</v>
      </c>
      <c r="F28" s="98">
        <v>8</v>
      </c>
      <c r="G28" s="98">
        <v>1</v>
      </c>
      <c r="H28" s="157"/>
    </row>
    <row r="29" spans="1:10" ht="16.5" customHeight="1">
      <c r="A29" s="99" t="s">
        <v>392</v>
      </c>
      <c r="B29" s="101">
        <v>384</v>
      </c>
      <c r="C29" s="291">
        <v>1267</v>
      </c>
      <c r="D29" s="449">
        <v>1651</v>
      </c>
      <c r="E29" s="311">
        <v>1178</v>
      </c>
      <c r="F29" s="311">
        <v>51</v>
      </c>
      <c r="G29" s="200">
        <v>4</v>
      </c>
      <c r="H29" s="157" t="s">
        <v>393</v>
      </c>
      <c r="I29" s="30"/>
      <c r="J29" s="30"/>
    </row>
    <row r="30" spans="1:10" ht="16.5" customHeight="1">
      <c r="A30" s="156" t="s">
        <v>329</v>
      </c>
      <c r="B30" s="360">
        <v>6479</v>
      </c>
      <c r="C30" s="360">
        <v>15516</v>
      </c>
      <c r="D30" s="360">
        <v>21995</v>
      </c>
      <c r="E30" s="360">
        <v>24663</v>
      </c>
      <c r="F30" s="360">
        <v>1446</v>
      </c>
      <c r="G30" s="360">
        <v>207</v>
      </c>
      <c r="H30" s="242"/>
      <c r="I30" s="30"/>
    </row>
    <row r="31" spans="1:10" ht="16.5" customHeight="1">
      <c r="A31" s="432"/>
      <c r="B31" s="433"/>
      <c r="C31" s="433"/>
      <c r="D31" s="433"/>
      <c r="E31" s="433"/>
      <c r="F31" s="433"/>
      <c r="G31" s="433"/>
      <c r="H31" s="434"/>
      <c r="I31" s="30"/>
    </row>
    <row r="32" spans="1:10" ht="15.5">
      <c r="A32" s="70" t="s">
        <v>22</v>
      </c>
      <c r="B32" s="71">
        <v>44889</v>
      </c>
    </row>
    <row r="33" spans="1:8" ht="15.5">
      <c r="A33" s="70" t="s">
        <v>330</v>
      </c>
      <c r="B33" s="71">
        <v>44917</v>
      </c>
      <c r="C33" s="3"/>
      <c r="D33" s="3"/>
      <c r="E33" s="3"/>
      <c r="F33" s="3"/>
      <c r="G33" s="3"/>
    </row>
    <row r="34" spans="1:8">
      <c r="E34" s="3"/>
    </row>
    <row r="36" spans="1:8">
      <c r="C36" s="3"/>
      <c r="D36" s="3"/>
      <c r="E36" s="3"/>
      <c r="F36" s="3"/>
      <c r="G36" s="3"/>
      <c r="H36"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F39"/>
  <sheetViews>
    <sheetView showGridLines="0" workbookViewId="0"/>
  </sheetViews>
  <sheetFormatPr defaultRowHeight="14.5"/>
  <cols>
    <col min="1" max="1" width="19.90625" customWidth="1"/>
    <col min="2" max="2" width="30.6328125" customWidth="1"/>
    <col min="3" max="3" width="30.54296875" customWidth="1"/>
    <col min="4" max="4" width="27.08984375" customWidth="1"/>
    <col min="5" max="5" width="28.453125" customWidth="1"/>
    <col min="6" max="6" width="26.08984375" customWidth="1"/>
  </cols>
  <sheetData>
    <row r="1" spans="1:6" ht="31.5" customHeight="1">
      <c r="A1" s="47" t="s">
        <v>394</v>
      </c>
    </row>
    <row r="2" spans="1:6" ht="62.25" customHeight="1">
      <c r="A2" s="204" t="s">
        <v>395</v>
      </c>
      <c r="B2" s="205" t="s">
        <v>396</v>
      </c>
      <c r="C2" s="205" t="s">
        <v>397</v>
      </c>
      <c r="D2" s="312" t="s">
        <v>398</v>
      </c>
      <c r="E2" s="319" t="s">
        <v>399</v>
      </c>
      <c r="F2" s="318" t="s">
        <v>18</v>
      </c>
    </row>
    <row r="3" spans="1:6" ht="15.5">
      <c r="A3" s="201" t="s">
        <v>362</v>
      </c>
      <c r="B3" s="269">
        <v>21</v>
      </c>
      <c r="C3" s="297"/>
      <c r="D3" s="68"/>
      <c r="E3" s="76"/>
      <c r="F3" s="157"/>
    </row>
    <row r="4" spans="1:6" ht="15.5">
      <c r="A4" s="201" t="s">
        <v>363</v>
      </c>
      <c r="B4" s="269">
        <v>74</v>
      </c>
      <c r="C4" s="161"/>
      <c r="D4" s="68"/>
      <c r="E4" s="76"/>
      <c r="F4" s="157"/>
    </row>
    <row r="5" spans="1:6" ht="15.5">
      <c r="A5" s="201" t="s">
        <v>364</v>
      </c>
      <c r="B5" s="269">
        <v>124</v>
      </c>
      <c r="C5" s="161"/>
      <c r="D5" s="68"/>
      <c r="E5" s="76"/>
      <c r="F5" s="157"/>
    </row>
    <row r="6" spans="1:6" ht="15.5">
      <c r="A6" s="201" t="s">
        <v>365</v>
      </c>
      <c r="B6" s="269">
        <v>188</v>
      </c>
      <c r="C6" s="161"/>
      <c r="D6" s="68"/>
      <c r="E6" s="76"/>
      <c r="F6" s="157"/>
    </row>
    <row r="7" spans="1:6" ht="15.5">
      <c r="A7" s="201" t="s">
        <v>366</v>
      </c>
      <c r="B7" s="269">
        <v>375</v>
      </c>
      <c r="C7" s="161"/>
      <c r="D7" s="68"/>
      <c r="E7" s="76"/>
      <c r="F7" s="157"/>
    </row>
    <row r="8" spans="1:6" ht="15.5">
      <c r="A8" s="201" t="s">
        <v>367</v>
      </c>
      <c r="B8" s="269">
        <v>617</v>
      </c>
      <c r="C8" s="161"/>
      <c r="D8" s="68"/>
      <c r="E8" s="76"/>
      <c r="F8" s="157"/>
    </row>
    <row r="9" spans="1:6" ht="15.5">
      <c r="A9" s="201" t="s">
        <v>368</v>
      </c>
      <c r="B9" s="269">
        <v>606</v>
      </c>
      <c r="C9" s="161"/>
      <c r="D9" s="68"/>
      <c r="E9" s="76"/>
      <c r="F9" s="157"/>
    </row>
    <row r="10" spans="1:6" ht="15.5">
      <c r="A10" s="201" t="s">
        <v>369</v>
      </c>
      <c r="B10" s="269">
        <v>453</v>
      </c>
      <c r="C10" s="161"/>
      <c r="D10" s="68"/>
      <c r="E10" s="76"/>
      <c r="F10" s="157"/>
    </row>
    <row r="11" spans="1:6" ht="15.5">
      <c r="A11" s="201" t="s">
        <v>370</v>
      </c>
      <c r="B11" s="269">
        <v>861</v>
      </c>
      <c r="C11" s="161"/>
      <c r="D11" s="68"/>
      <c r="E11" s="76"/>
      <c r="F11" s="157"/>
    </row>
    <row r="12" spans="1:6" ht="15.5">
      <c r="A12" s="202" t="s">
        <v>371</v>
      </c>
      <c r="B12" s="206">
        <v>1043</v>
      </c>
      <c r="C12" s="161"/>
      <c r="D12" s="68"/>
      <c r="E12" s="76"/>
      <c r="F12" s="157"/>
    </row>
    <row r="13" spans="1:6" ht="15.5">
      <c r="A13" s="202" t="s">
        <v>372</v>
      </c>
      <c r="B13" s="206">
        <v>1608</v>
      </c>
      <c r="C13" s="161">
        <v>36</v>
      </c>
      <c r="D13" s="68">
        <v>1</v>
      </c>
      <c r="E13" s="76">
        <v>0</v>
      </c>
      <c r="F13" s="157" t="s">
        <v>373</v>
      </c>
    </row>
    <row r="14" spans="1:6" ht="15.5">
      <c r="A14" s="202" t="s">
        <v>374</v>
      </c>
      <c r="B14" s="206">
        <v>1359</v>
      </c>
      <c r="C14" s="161">
        <v>132</v>
      </c>
      <c r="D14" s="68">
        <v>0</v>
      </c>
      <c r="E14" s="76">
        <v>0</v>
      </c>
      <c r="F14" s="157"/>
    </row>
    <row r="15" spans="1:6" ht="15.5">
      <c r="A15" s="202" t="s">
        <v>375</v>
      </c>
      <c r="B15" s="206">
        <v>1409</v>
      </c>
      <c r="C15" s="161">
        <v>250</v>
      </c>
      <c r="D15" s="68">
        <v>0</v>
      </c>
      <c r="E15" s="76">
        <v>0</v>
      </c>
      <c r="F15" s="157"/>
    </row>
    <row r="16" spans="1:6" ht="15.5">
      <c r="A16" s="202" t="s">
        <v>376</v>
      </c>
      <c r="B16" s="206">
        <v>571</v>
      </c>
      <c r="C16" s="161">
        <v>547</v>
      </c>
      <c r="D16" s="68">
        <v>0</v>
      </c>
      <c r="E16" s="76">
        <v>0</v>
      </c>
      <c r="F16" s="157"/>
    </row>
    <row r="17" spans="1:6" ht="15.5">
      <c r="A17" s="202" t="s">
        <v>378</v>
      </c>
      <c r="B17" s="206">
        <v>489</v>
      </c>
      <c r="C17" s="161">
        <v>568</v>
      </c>
      <c r="D17" s="68">
        <v>0</v>
      </c>
      <c r="E17" s="76">
        <v>0</v>
      </c>
      <c r="F17" s="157"/>
    </row>
    <row r="18" spans="1:6" ht="15.5">
      <c r="A18" s="202" t="s">
        <v>379</v>
      </c>
      <c r="B18" s="206">
        <v>631</v>
      </c>
      <c r="C18" s="161">
        <v>959</v>
      </c>
      <c r="D18" s="68">
        <v>7</v>
      </c>
      <c r="E18" s="76">
        <v>0</v>
      </c>
      <c r="F18" s="157"/>
    </row>
    <row r="19" spans="1:6" ht="15.5">
      <c r="A19" s="202" t="s">
        <v>380</v>
      </c>
      <c r="B19" s="206">
        <v>819</v>
      </c>
      <c r="C19" s="206">
        <v>1242</v>
      </c>
      <c r="D19" s="68">
        <v>11</v>
      </c>
      <c r="E19" s="76">
        <v>0</v>
      </c>
      <c r="F19" s="157"/>
    </row>
    <row r="20" spans="1:6" ht="15.5">
      <c r="A20" s="202" t="s">
        <v>381</v>
      </c>
      <c r="B20" s="206">
        <v>1132</v>
      </c>
      <c r="C20" s="206">
        <v>2002</v>
      </c>
      <c r="D20" s="68">
        <v>26</v>
      </c>
      <c r="E20" s="76">
        <v>2</v>
      </c>
      <c r="F20" s="157"/>
    </row>
    <row r="21" spans="1:6" ht="15.5">
      <c r="A21" s="202" t="s">
        <v>382</v>
      </c>
      <c r="B21" s="206">
        <v>783</v>
      </c>
      <c r="C21" s="275">
        <v>2058</v>
      </c>
      <c r="D21" s="68">
        <v>77</v>
      </c>
      <c r="E21" s="76">
        <v>23</v>
      </c>
      <c r="F21" s="157"/>
    </row>
    <row r="22" spans="1:6" ht="15.5">
      <c r="A22" s="202" t="s">
        <v>383</v>
      </c>
      <c r="B22" s="206">
        <v>723</v>
      </c>
      <c r="C22" s="275">
        <v>2416</v>
      </c>
      <c r="D22" s="68">
        <v>89</v>
      </c>
      <c r="E22" s="76">
        <v>7</v>
      </c>
      <c r="F22" s="157"/>
    </row>
    <row r="23" spans="1:6" ht="15.5">
      <c r="A23" s="202" t="s">
        <v>384</v>
      </c>
      <c r="B23" s="206">
        <v>820</v>
      </c>
      <c r="C23" s="275">
        <v>2297</v>
      </c>
      <c r="D23" s="68">
        <v>100</v>
      </c>
      <c r="E23" s="76">
        <v>34</v>
      </c>
      <c r="F23" s="157"/>
    </row>
    <row r="24" spans="1:6" ht="15.5">
      <c r="A24" s="202" t="s">
        <v>385</v>
      </c>
      <c r="B24" s="206">
        <v>650</v>
      </c>
      <c r="C24" s="275">
        <v>1561</v>
      </c>
      <c r="D24" s="68">
        <v>138</v>
      </c>
      <c r="E24" s="76">
        <v>39</v>
      </c>
      <c r="F24" s="157"/>
    </row>
    <row r="25" spans="1:6" ht="15.5">
      <c r="A25" s="202" t="s">
        <v>386</v>
      </c>
      <c r="B25" s="206">
        <v>528</v>
      </c>
      <c r="C25" s="275">
        <v>1776</v>
      </c>
      <c r="D25" s="68">
        <v>365</v>
      </c>
      <c r="E25" s="76">
        <v>27</v>
      </c>
      <c r="F25" s="157" t="s">
        <v>387</v>
      </c>
    </row>
    <row r="26" spans="1:6" ht="15.5">
      <c r="A26" s="202" t="s">
        <v>388</v>
      </c>
      <c r="B26" s="357">
        <v>342</v>
      </c>
      <c r="C26" s="275">
        <v>1940</v>
      </c>
      <c r="D26" s="68">
        <v>366</v>
      </c>
      <c r="E26" s="76">
        <v>23</v>
      </c>
      <c r="F26" s="157" t="s">
        <v>389</v>
      </c>
    </row>
    <row r="27" spans="1:6" ht="15.5">
      <c r="A27" s="202" t="s">
        <v>390</v>
      </c>
      <c r="B27" s="357">
        <v>32</v>
      </c>
      <c r="C27" s="358">
        <v>58</v>
      </c>
      <c r="D27" s="68">
        <v>13</v>
      </c>
      <c r="E27" s="76">
        <v>2</v>
      </c>
      <c r="F27" s="157"/>
    </row>
    <row r="28" spans="1:6" ht="15.5">
      <c r="A28" s="202" t="s">
        <v>391</v>
      </c>
      <c r="B28" s="357">
        <v>0</v>
      </c>
      <c r="C28" s="358">
        <v>12</v>
      </c>
      <c r="D28" s="68">
        <v>6</v>
      </c>
      <c r="E28" s="76">
        <v>1</v>
      </c>
      <c r="F28" s="157"/>
    </row>
    <row r="29" spans="1:6" ht="15.5">
      <c r="A29" s="203" t="s">
        <v>392</v>
      </c>
      <c r="B29" s="270">
        <v>1075</v>
      </c>
      <c r="C29" s="271">
        <v>618</v>
      </c>
      <c r="D29" s="315">
        <v>50</v>
      </c>
      <c r="E29" s="316">
        <v>4</v>
      </c>
      <c r="F29" s="157" t="s">
        <v>393</v>
      </c>
    </row>
    <row r="30" spans="1:6" ht="15.5">
      <c r="A30" s="207" t="s">
        <v>329</v>
      </c>
      <c r="B30" s="359">
        <v>17333</v>
      </c>
      <c r="C30" s="359">
        <v>18472</v>
      </c>
      <c r="D30" s="359">
        <v>1249</v>
      </c>
      <c r="E30" s="359">
        <v>162</v>
      </c>
      <c r="F30" s="242"/>
    </row>
    <row r="31" spans="1:6" ht="24" customHeight="1"/>
    <row r="32" spans="1:6" ht="15.5">
      <c r="A32" s="70" t="s">
        <v>22</v>
      </c>
      <c r="B32" s="71">
        <v>44889</v>
      </c>
      <c r="C32" s="241"/>
      <c r="E32" s="241"/>
    </row>
    <row r="33" spans="1:5" ht="15.5">
      <c r="A33" s="70" t="s">
        <v>330</v>
      </c>
      <c r="B33" s="71">
        <v>44917</v>
      </c>
    </row>
    <row r="34" spans="1:5">
      <c r="C34" s="241"/>
    </row>
    <row r="36" spans="1:5">
      <c r="B36" s="241"/>
      <c r="C36" s="241"/>
      <c r="D36" s="241"/>
      <c r="E36" s="241"/>
    </row>
    <row r="37" spans="1:5">
      <c r="B37" s="241"/>
      <c r="C37" s="241"/>
      <c r="D37" s="241"/>
      <c r="E37" s="241"/>
    </row>
    <row r="38" spans="1:5">
      <c r="B38" s="241"/>
      <c r="C38" s="241"/>
      <c r="D38" s="241"/>
      <c r="E38" s="241"/>
    </row>
    <row r="39" spans="1:5">
      <c r="B39" s="241"/>
      <c r="C39" s="241"/>
      <c r="D39" s="241"/>
      <c r="E39" s="241"/>
    </row>
  </sheetData>
  <phoneticPr fontId="31"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R18"/>
  <sheetViews>
    <sheetView showGridLines="0" zoomScaleNormal="100" workbookViewId="0"/>
  </sheetViews>
  <sheetFormatPr defaultColWidth="9" defaultRowHeight="15" customHeight="1"/>
  <cols>
    <col min="1" max="1" width="20.90625" customWidth="1"/>
    <col min="2" max="2" width="23.90625" customWidth="1"/>
    <col min="3" max="3" width="27.6328125" customWidth="1"/>
    <col min="4" max="4" width="28.36328125" customWidth="1"/>
    <col min="5" max="6" width="27" customWidth="1"/>
    <col min="7" max="7" width="26.36328125" customWidth="1"/>
    <col min="8" max="8" width="27.6328125" customWidth="1"/>
    <col min="9" max="9" width="27.6328125" style="245" customWidth="1"/>
    <col min="10" max="14" width="27.6328125" customWidth="1"/>
    <col min="15" max="15" width="32.6328125" customWidth="1"/>
    <col min="16" max="16" width="34.453125" customWidth="1"/>
    <col min="17" max="17" width="33" customWidth="1"/>
    <col min="18" max="18" width="31.6328125" style="29" customWidth="1"/>
  </cols>
  <sheetData>
    <row r="1" spans="1:18" s="38" customFormat="1" ht="33.75" customHeight="1">
      <c r="A1" s="47" t="s">
        <v>400</v>
      </c>
      <c r="I1" s="243"/>
    </row>
    <row r="2" spans="1:18" s="32" customFormat="1" ht="77.5">
      <c r="A2" s="102" t="s">
        <v>401</v>
      </c>
      <c r="B2" s="103" t="s">
        <v>402</v>
      </c>
      <c r="C2" s="104" t="s">
        <v>403</v>
      </c>
      <c r="D2" s="104" t="s">
        <v>404</v>
      </c>
      <c r="E2" s="104" t="s">
        <v>405</v>
      </c>
      <c r="F2" s="104" t="s">
        <v>406</v>
      </c>
      <c r="G2" s="105" t="s">
        <v>407</v>
      </c>
      <c r="H2" s="105" t="s">
        <v>408</v>
      </c>
      <c r="I2" s="244" t="s">
        <v>409</v>
      </c>
      <c r="J2" s="105" t="s">
        <v>410</v>
      </c>
      <c r="K2" s="244" t="s">
        <v>411</v>
      </c>
      <c r="L2" s="105" t="s">
        <v>412</v>
      </c>
      <c r="M2" s="244" t="s">
        <v>413</v>
      </c>
      <c r="N2" s="105" t="s">
        <v>414</v>
      </c>
      <c r="O2" s="104" t="s">
        <v>415</v>
      </c>
      <c r="P2" s="106" t="s">
        <v>416</v>
      </c>
      <c r="Q2" s="105" t="s">
        <v>417</v>
      </c>
      <c r="R2" s="105" t="s">
        <v>418</v>
      </c>
    </row>
    <row r="3" spans="1:18" ht="16.5" customHeight="1">
      <c r="A3" s="107" t="s">
        <v>419</v>
      </c>
      <c r="B3" s="108" t="s">
        <v>420</v>
      </c>
      <c r="C3" s="159">
        <v>2</v>
      </c>
      <c r="D3" s="160">
        <v>6</v>
      </c>
      <c r="E3" s="160">
        <v>236</v>
      </c>
      <c r="F3" s="387">
        <v>2289</v>
      </c>
      <c r="G3" s="386">
        <v>2525</v>
      </c>
      <c r="H3" s="385">
        <v>0.1148</v>
      </c>
      <c r="I3" s="384">
        <v>2283</v>
      </c>
      <c r="J3" s="383">
        <v>9.2600000000000002E-2</v>
      </c>
      <c r="K3" s="382">
        <v>99</v>
      </c>
      <c r="L3" s="381">
        <v>6.8500000000000005E-2</v>
      </c>
      <c r="M3" s="380">
        <v>0</v>
      </c>
      <c r="N3" s="381">
        <v>0</v>
      </c>
      <c r="O3" s="161">
        <v>6684.44</v>
      </c>
      <c r="P3" s="159">
        <v>3368.5</v>
      </c>
      <c r="Q3" s="379">
        <v>3829.05</v>
      </c>
      <c r="R3" s="378">
        <v>5273.44</v>
      </c>
    </row>
    <row r="4" spans="1:18" ht="16.5" customHeight="1">
      <c r="A4" s="107" t="s">
        <v>421</v>
      </c>
      <c r="B4" s="108" t="s">
        <v>422</v>
      </c>
      <c r="C4" s="159">
        <v>14</v>
      </c>
      <c r="D4" s="160">
        <v>31</v>
      </c>
      <c r="E4" s="160">
        <v>562</v>
      </c>
      <c r="F4" s="387">
        <v>1203</v>
      </c>
      <c r="G4" s="386">
        <v>1765</v>
      </c>
      <c r="H4" s="385">
        <v>8.0199999999999994E-2</v>
      </c>
      <c r="I4" s="377">
        <v>7475</v>
      </c>
      <c r="J4" s="383">
        <v>0.30309999999999998</v>
      </c>
      <c r="K4" s="376">
        <v>539</v>
      </c>
      <c r="L4" s="375">
        <v>0.37280000000000002</v>
      </c>
      <c r="M4" s="380">
        <v>13</v>
      </c>
      <c r="N4" s="375">
        <v>6.2799999999999995E-2</v>
      </c>
      <c r="O4" s="161">
        <v>4506.72</v>
      </c>
      <c r="P4" s="159">
        <v>6121.79</v>
      </c>
      <c r="Q4" s="374">
        <v>5608.16</v>
      </c>
      <c r="R4" s="378">
        <v>5546.84</v>
      </c>
    </row>
    <row r="5" spans="1:18" ht="16.5" customHeight="1">
      <c r="A5" s="107" t="s">
        <v>423</v>
      </c>
      <c r="B5" s="108" t="s">
        <v>424</v>
      </c>
      <c r="C5" s="159">
        <v>7</v>
      </c>
      <c r="D5" s="160">
        <v>11</v>
      </c>
      <c r="E5" s="160">
        <v>544</v>
      </c>
      <c r="F5" s="387">
        <v>1518</v>
      </c>
      <c r="G5" s="386">
        <v>2062</v>
      </c>
      <c r="H5" s="385">
        <v>9.3700000000000006E-2</v>
      </c>
      <c r="I5" s="377">
        <v>1867</v>
      </c>
      <c r="J5" s="383">
        <v>7.5700000000000003E-2</v>
      </c>
      <c r="K5" s="376">
        <v>379</v>
      </c>
      <c r="L5" s="375">
        <v>0.2621</v>
      </c>
      <c r="M5" s="380">
        <v>4</v>
      </c>
      <c r="N5" s="375">
        <v>1.9300000000000001E-2</v>
      </c>
      <c r="O5" s="161">
        <v>6407.86</v>
      </c>
      <c r="P5" s="159">
        <v>4403.9799999999996</v>
      </c>
      <c r="Q5" s="374">
        <v>4891.92</v>
      </c>
      <c r="R5" s="378">
        <v>7197.37</v>
      </c>
    </row>
    <row r="6" spans="1:18" ht="16.5" customHeight="1">
      <c r="A6" s="107" t="s">
        <v>425</v>
      </c>
      <c r="B6" s="108" t="s">
        <v>426</v>
      </c>
      <c r="C6" s="159">
        <v>11</v>
      </c>
      <c r="D6" s="160">
        <v>19</v>
      </c>
      <c r="E6" s="160">
        <v>421</v>
      </c>
      <c r="F6" s="387">
        <v>2220</v>
      </c>
      <c r="G6" s="386">
        <v>2641</v>
      </c>
      <c r="H6" s="385">
        <v>0.1201</v>
      </c>
      <c r="I6" s="377">
        <v>1623</v>
      </c>
      <c r="J6" s="383">
        <v>6.5799999999999997E-2</v>
      </c>
      <c r="K6" s="376">
        <v>60</v>
      </c>
      <c r="L6" s="375">
        <v>4.1500000000000002E-2</v>
      </c>
      <c r="M6" s="380">
        <v>4</v>
      </c>
      <c r="N6" s="375">
        <v>1.9300000000000001E-2</v>
      </c>
      <c r="O6" s="161">
        <v>5140.9399999999996</v>
      </c>
      <c r="P6" s="159">
        <v>5051.95</v>
      </c>
      <c r="Q6" s="374">
        <v>5066.51</v>
      </c>
      <c r="R6" s="378">
        <v>6512.61</v>
      </c>
    </row>
    <row r="7" spans="1:18" ht="16.5" customHeight="1">
      <c r="A7" s="107" t="s">
        <v>427</v>
      </c>
      <c r="B7" s="108" t="s">
        <v>428</v>
      </c>
      <c r="C7" s="159">
        <v>18</v>
      </c>
      <c r="D7" s="160">
        <v>5</v>
      </c>
      <c r="E7" s="160">
        <v>405</v>
      </c>
      <c r="F7" s="387">
        <v>374</v>
      </c>
      <c r="G7" s="386">
        <v>779</v>
      </c>
      <c r="H7" s="385">
        <v>3.5400000000000001E-2</v>
      </c>
      <c r="I7" s="377">
        <v>1323</v>
      </c>
      <c r="J7" s="383">
        <v>5.3600000000000002E-2</v>
      </c>
      <c r="K7" s="376"/>
      <c r="L7" s="375"/>
      <c r="M7" s="380"/>
      <c r="N7" s="375"/>
      <c r="O7" s="161">
        <v>5072.51</v>
      </c>
      <c r="P7" s="159">
        <v>7527.18</v>
      </c>
      <c r="Q7" s="374">
        <v>6231.96</v>
      </c>
      <c r="R7" s="378">
        <v>6400.49</v>
      </c>
    </row>
    <row r="8" spans="1:18" ht="16.5" customHeight="1">
      <c r="A8" s="107" t="s">
        <v>429</v>
      </c>
      <c r="B8" s="108" t="s">
        <v>430</v>
      </c>
      <c r="C8" s="159">
        <v>13</v>
      </c>
      <c r="D8" s="160">
        <v>26</v>
      </c>
      <c r="E8" s="160">
        <v>413</v>
      </c>
      <c r="F8" s="387">
        <v>1783</v>
      </c>
      <c r="G8" s="386">
        <v>2196</v>
      </c>
      <c r="H8" s="385">
        <v>9.98E-2</v>
      </c>
      <c r="I8" s="377">
        <v>1087</v>
      </c>
      <c r="J8" s="383">
        <v>4.41E-2</v>
      </c>
      <c r="K8" s="376">
        <v>184</v>
      </c>
      <c r="L8" s="375">
        <v>0.12720000000000001</v>
      </c>
      <c r="M8" s="380">
        <v>114</v>
      </c>
      <c r="N8" s="375">
        <v>0.55069999999999997</v>
      </c>
      <c r="O8" s="161">
        <v>7752.19</v>
      </c>
      <c r="P8" s="159">
        <v>6435.78</v>
      </c>
      <c r="Q8" s="374">
        <v>6717.48</v>
      </c>
      <c r="R8" s="378">
        <v>5148.53</v>
      </c>
    </row>
    <row r="9" spans="1:18" ht="16.5" customHeight="1">
      <c r="A9" s="107" t="s">
        <v>431</v>
      </c>
      <c r="B9" s="108" t="s">
        <v>432</v>
      </c>
      <c r="C9" s="159">
        <v>21</v>
      </c>
      <c r="D9" s="160">
        <v>33</v>
      </c>
      <c r="E9" s="160">
        <v>1687</v>
      </c>
      <c r="F9" s="387">
        <v>1077</v>
      </c>
      <c r="G9" s="386">
        <v>2764</v>
      </c>
      <c r="H9" s="385">
        <v>0.12570000000000001</v>
      </c>
      <c r="I9" s="377">
        <v>1187</v>
      </c>
      <c r="J9" s="383">
        <v>4.8099999999999997E-2</v>
      </c>
      <c r="K9" s="376">
        <v>61</v>
      </c>
      <c r="L9" s="375">
        <v>4.2200000000000001E-2</v>
      </c>
      <c r="M9" s="380">
        <v>14</v>
      </c>
      <c r="N9" s="375">
        <v>6.7599999999999993E-2</v>
      </c>
      <c r="O9" s="161">
        <v>2710.74</v>
      </c>
      <c r="P9" s="159">
        <v>6206.09</v>
      </c>
      <c r="Q9" s="374">
        <v>4060</v>
      </c>
      <c r="R9" s="378">
        <v>4105.2</v>
      </c>
    </row>
    <row r="10" spans="1:18" ht="16.5" customHeight="1">
      <c r="A10" s="107" t="s">
        <v>433</v>
      </c>
      <c r="B10" s="108" t="s">
        <v>434</v>
      </c>
      <c r="C10" s="159">
        <v>19</v>
      </c>
      <c r="D10" s="160">
        <v>34</v>
      </c>
      <c r="E10" s="160">
        <v>1028</v>
      </c>
      <c r="F10" s="387">
        <v>3588</v>
      </c>
      <c r="G10" s="386">
        <v>4616</v>
      </c>
      <c r="H10" s="385">
        <v>0.2099</v>
      </c>
      <c r="I10" s="377">
        <v>2176</v>
      </c>
      <c r="J10" s="383">
        <v>8.8200000000000001E-2</v>
      </c>
      <c r="K10" s="376">
        <v>124</v>
      </c>
      <c r="L10" s="375">
        <v>8.5800000000000001E-2</v>
      </c>
      <c r="M10" s="380">
        <v>35</v>
      </c>
      <c r="N10" s="375">
        <v>0.1691</v>
      </c>
      <c r="O10" s="113">
        <v>6644.68</v>
      </c>
      <c r="P10" s="159">
        <v>6295.35</v>
      </c>
      <c r="Q10" s="374">
        <v>6380.46</v>
      </c>
      <c r="R10" s="378">
        <v>5924.56</v>
      </c>
    </row>
    <row r="11" spans="1:18" ht="16.5" customHeight="1">
      <c r="A11" s="107" t="s">
        <v>435</v>
      </c>
      <c r="B11" s="108" t="s">
        <v>436</v>
      </c>
      <c r="C11" s="159">
        <v>22</v>
      </c>
      <c r="D11" s="160">
        <v>16</v>
      </c>
      <c r="E11" s="160">
        <v>1183</v>
      </c>
      <c r="F11" s="387">
        <v>1464</v>
      </c>
      <c r="G11" s="386">
        <v>2647</v>
      </c>
      <c r="H11" s="385">
        <v>0.1203</v>
      </c>
      <c r="I11" s="377">
        <v>5642</v>
      </c>
      <c r="J11" s="383">
        <v>0.2288</v>
      </c>
      <c r="K11" s="373">
        <v>0</v>
      </c>
      <c r="L11" s="372">
        <v>0</v>
      </c>
      <c r="M11" s="380">
        <v>23</v>
      </c>
      <c r="N11" s="372">
        <v>0.1111</v>
      </c>
      <c r="O11" s="161">
        <v>4645.6000000000004</v>
      </c>
      <c r="P11" s="159">
        <v>2889.92</v>
      </c>
      <c r="Q11" s="374">
        <v>3660.68</v>
      </c>
      <c r="R11" s="371">
        <v>5995.76</v>
      </c>
    </row>
    <row r="12" spans="1:18" ht="22.5" customHeight="1">
      <c r="A12" s="298" t="s">
        <v>437</v>
      </c>
      <c r="B12" s="298" t="s">
        <v>438</v>
      </c>
      <c r="C12" s="111">
        <v>127</v>
      </c>
      <c r="D12" s="299">
        <v>181</v>
      </c>
      <c r="E12" s="370">
        <v>6479</v>
      </c>
      <c r="F12" s="370">
        <v>15516</v>
      </c>
      <c r="G12" s="369">
        <v>21995</v>
      </c>
      <c r="H12" s="368">
        <v>1</v>
      </c>
      <c r="I12" s="367">
        <v>24663</v>
      </c>
      <c r="J12" s="366">
        <v>1</v>
      </c>
      <c r="K12" s="412">
        <v>1446</v>
      </c>
      <c r="L12" s="366">
        <v>1</v>
      </c>
      <c r="M12" s="365">
        <v>207</v>
      </c>
      <c r="N12" s="366">
        <v>1</v>
      </c>
      <c r="O12" s="364">
        <v>4901</v>
      </c>
      <c r="P12" s="363">
        <v>5267.85</v>
      </c>
      <c r="Q12" s="362">
        <v>5152.45</v>
      </c>
      <c r="R12" s="361">
        <v>5798.99</v>
      </c>
    </row>
    <row r="13" spans="1:18" ht="30" customHeight="1">
      <c r="B13" s="31"/>
      <c r="O13" s="44"/>
    </row>
    <row r="14" spans="1:18" ht="15.5">
      <c r="A14" s="70" t="s">
        <v>22</v>
      </c>
      <c r="B14" s="71">
        <v>44889</v>
      </c>
    </row>
    <row r="15" spans="1:18" ht="15.5">
      <c r="A15" s="70" t="s">
        <v>330</v>
      </c>
      <c r="B15" s="71">
        <v>44917</v>
      </c>
    </row>
    <row r="18" spans="3:5" ht="14.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90625" customWidth="1"/>
    <col min="2" max="2" width="23.9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7" t="s">
        <v>439</v>
      </c>
    </row>
    <row r="2" spans="1:14" ht="49.5" customHeight="1">
      <c r="A2" s="102" t="s">
        <v>401</v>
      </c>
      <c r="B2" s="112" t="s">
        <v>402</v>
      </c>
      <c r="C2" s="104" t="s">
        <v>440</v>
      </c>
      <c r="D2" s="104" t="s">
        <v>404</v>
      </c>
      <c r="E2" s="104" t="s">
        <v>441</v>
      </c>
      <c r="F2" s="104" t="s">
        <v>442</v>
      </c>
      <c r="G2" s="105" t="s">
        <v>443</v>
      </c>
      <c r="H2" s="105" t="s">
        <v>444</v>
      </c>
      <c r="I2" s="105" t="s">
        <v>445</v>
      </c>
      <c r="J2" s="105" t="s">
        <v>446</v>
      </c>
      <c r="K2" s="199" t="s">
        <v>447</v>
      </c>
      <c r="L2" s="105" t="s">
        <v>448</v>
      </c>
      <c r="M2" s="199" t="s">
        <v>449</v>
      </c>
      <c r="N2" s="105" t="s">
        <v>450</v>
      </c>
    </row>
    <row r="3" spans="1:14" ht="15.5">
      <c r="A3" s="108" t="s">
        <v>419</v>
      </c>
      <c r="B3" s="108" t="s">
        <v>420</v>
      </c>
      <c r="C3" s="109">
        <v>2</v>
      </c>
      <c r="D3" s="110">
        <v>6</v>
      </c>
      <c r="E3" s="160">
        <v>223</v>
      </c>
      <c r="F3" s="113">
        <v>2762</v>
      </c>
      <c r="G3" s="393">
        <v>2985</v>
      </c>
      <c r="H3" s="385">
        <v>0.1135</v>
      </c>
      <c r="I3" s="393">
        <v>4130</v>
      </c>
      <c r="J3" s="385">
        <v>8.1600000000000006E-2</v>
      </c>
      <c r="K3" s="351">
        <v>901</v>
      </c>
      <c r="L3" s="392">
        <v>6.5699999999999995E-2</v>
      </c>
      <c r="M3" s="351">
        <v>5</v>
      </c>
      <c r="N3" s="392">
        <v>2.3999999999999998E-3</v>
      </c>
    </row>
    <row r="4" spans="1:14" ht="16.5" customHeight="1">
      <c r="A4" s="108" t="s">
        <v>421</v>
      </c>
      <c r="B4" s="108" t="s">
        <v>422</v>
      </c>
      <c r="C4" s="109">
        <v>14</v>
      </c>
      <c r="D4" s="110">
        <v>31</v>
      </c>
      <c r="E4" s="160">
        <v>558</v>
      </c>
      <c r="F4" s="113">
        <v>1313</v>
      </c>
      <c r="G4" s="393">
        <v>1871</v>
      </c>
      <c r="H4" s="385">
        <v>7.1199999999999999E-2</v>
      </c>
      <c r="I4" s="393">
        <v>9343</v>
      </c>
      <c r="J4" s="385">
        <v>0.18459999999999999</v>
      </c>
      <c r="K4" s="351">
        <v>2391</v>
      </c>
      <c r="L4" s="392">
        <v>0.17430000000000001</v>
      </c>
      <c r="M4" s="351">
        <v>319</v>
      </c>
      <c r="N4" s="392">
        <v>0.15179999999999999</v>
      </c>
    </row>
    <row r="5" spans="1:14" ht="15.5">
      <c r="A5" s="108" t="s">
        <v>423</v>
      </c>
      <c r="B5" s="108" t="s">
        <v>424</v>
      </c>
      <c r="C5" s="109">
        <v>7</v>
      </c>
      <c r="D5" s="110">
        <v>11</v>
      </c>
      <c r="E5" s="160">
        <v>499</v>
      </c>
      <c r="F5" s="113">
        <v>1044</v>
      </c>
      <c r="G5" s="393">
        <v>1543</v>
      </c>
      <c r="H5" s="385">
        <v>5.8700000000000002E-2</v>
      </c>
      <c r="I5" s="393">
        <v>4124</v>
      </c>
      <c r="J5" s="385">
        <v>8.1500000000000003E-2</v>
      </c>
      <c r="K5" s="351">
        <v>1315</v>
      </c>
      <c r="L5" s="392">
        <v>9.5899999999999999E-2</v>
      </c>
      <c r="M5" s="351">
        <v>318</v>
      </c>
      <c r="N5" s="392">
        <v>0.15129999999999999</v>
      </c>
    </row>
    <row r="6" spans="1:14" ht="16.5" customHeight="1">
      <c r="A6" s="108" t="s">
        <v>425</v>
      </c>
      <c r="B6" s="108" t="s">
        <v>426</v>
      </c>
      <c r="C6" s="109">
        <v>11</v>
      </c>
      <c r="D6" s="110">
        <v>19</v>
      </c>
      <c r="E6" s="160">
        <v>735</v>
      </c>
      <c r="F6" s="113">
        <v>3312</v>
      </c>
      <c r="G6" s="393">
        <v>4047</v>
      </c>
      <c r="H6" s="385">
        <v>0.15390000000000001</v>
      </c>
      <c r="I6" s="393">
        <v>3569</v>
      </c>
      <c r="J6" s="385">
        <v>7.0499999999999993E-2</v>
      </c>
      <c r="K6" s="351">
        <v>1375</v>
      </c>
      <c r="L6" s="392">
        <v>0.1002</v>
      </c>
      <c r="M6" s="351">
        <v>75</v>
      </c>
      <c r="N6" s="392">
        <v>3.5700000000000003E-2</v>
      </c>
    </row>
    <row r="7" spans="1:14" ht="16.5" customHeight="1">
      <c r="A7" s="108" t="s">
        <v>427</v>
      </c>
      <c r="B7" s="108" t="s">
        <v>428</v>
      </c>
      <c r="C7" s="109">
        <v>18</v>
      </c>
      <c r="D7" s="110">
        <v>5</v>
      </c>
      <c r="E7" s="160">
        <v>626</v>
      </c>
      <c r="F7" s="113">
        <v>374</v>
      </c>
      <c r="G7" s="393">
        <v>1000</v>
      </c>
      <c r="H7" s="385">
        <v>3.7999999999999999E-2</v>
      </c>
      <c r="I7" s="393">
        <v>4426</v>
      </c>
      <c r="J7" s="385">
        <v>8.7499999999999994E-2</v>
      </c>
      <c r="K7" s="351">
        <v>2027</v>
      </c>
      <c r="L7" s="392">
        <v>0.14779999999999999</v>
      </c>
      <c r="M7" s="351">
        <v>28</v>
      </c>
      <c r="N7" s="392">
        <v>1.3299999999999999E-2</v>
      </c>
    </row>
    <row r="8" spans="1:14" ht="16.25" customHeight="1">
      <c r="A8" s="108" t="s">
        <v>429</v>
      </c>
      <c r="B8" s="108" t="s">
        <v>430</v>
      </c>
      <c r="C8" s="109">
        <v>13</v>
      </c>
      <c r="D8" s="110">
        <v>26</v>
      </c>
      <c r="E8" s="160">
        <v>458</v>
      </c>
      <c r="F8" s="113">
        <v>2170</v>
      </c>
      <c r="G8" s="393">
        <v>2628</v>
      </c>
      <c r="H8" s="385">
        <v>0.1</v>
      </c>
      <c r="I8" s="393">
        <v>4920</v>
      </c>
      <c r="J8" s="385">
        <v>9.7199999999999995E-2</v>
      </c>
      <c r="K8" s="351">
        <v>1810</v>
      </c>
      <c r="L8" s="392">
        <v>0.13200000000000001</v>
      </c>
      <c r="M8" s="351">
        <v>435</v>
      </c>
      <c r="N8" s="392">
        <v>0.2069</v>
      </c>
    </row>
    <row r="9" spans="1:14" ht="16.5" customHeight="1">
      <c r="A9" s="108" t="s">
        <v>431</v>
      </c>
      <c r="B9" s="108" t="s">
        <v>432</v>
      </c>
      <c r="C9" s="109">
        <v>21</v>
      </c>
      <c r="D9" s="110">
        <v>33</v>
      </c>
      <c r="E9" s="160">
        <v>2036</v>
      </c>
      <c r="F9" s="113">
        <v>2298</v>
      </c>
      <c r="G9" s="393">
        <v>4334</v>
      </c>
      <c r="H9" s="385">
        <v>0.1648</v>
      </c>
      <c r="I9" s="393">
        <v>2765</v>
      </c>
      <c r="J9" s="385">
        <v>5.4600000000000003E-2</v>
      </c>
      <c r="K9" s="351">
        <v>1977</v>
      </c>
      <c r="L9" s="392">
        <v>0.14410000000000001</v>
      </c>
      <c r="M9" s="351">
        <v>78</v>
      </c>
      <c r="N9" s="392">
        <v>3.7100000000000001E-2</v>
      </c>
    </row>
    <row r="10" spans="1:14" ht="16.5" customHeight="1">
      <c r="A10" s="108" t="s">
        <v>433</v>
      </c>
      <c r="B10" s="108" t="s">
        <v>434</v>
      </c>
      <c r="C10" s="109">
        <v>19</v>
      </c>
      <c r="D10" s="110">
        <v>34</v>
      </c>
      <c r="E10" s="160">
        <v>1508</v>
      </c>
      <c r="F10" s="113">
        <v>3778</v>
      </c>
      <c r="G10" s="393">
        <v>5286</v>
      </c>
      <c r="H10" s="385">
        <v>0.20100000000000001</v>
      </c>
      <c r="I10" s="393">
        <v>5464</v>
      </c>
      <c r="J10" s="385">
        <v>0.108</v>
      </c>
      <c r="K10" s="351">
        <v>1781</v>
      </c>
      <c r="L10" s="392">
        <v>0.1298</v>
      </c>
      <c r="M10" s="351">
        <v>269</v>
      </c>
      <c r="N10" s="392">
        <v>0.128</v>
      </c>
    </row>
    <row r="11" spans="1:14" ht="16.5" customHeight="1">
      <c r="A11" s="108" t="s">
        <v>435</v>
      </c>
      <c r="B11" s="108" t="s">
        <v>436</v>
      </c>
      <c r="C11" s="109">
        <v>22</v>
      </c>
      <c r="D11" s="110">
        <v>16</v>
      </c>
      <c r="E11" s="160">
        <v>1434</v>
      </c>
      <c r="F11" s="113">
        <v>1164</v>
      </c>
      <c r="G11" s="393">
        <v>2598</v>
      </c>
      <c r="H11" s="385">
        <v>9.8799999999999999E-2</v>
      </c>
      <c r="I11" s="393">
        <v>11858</v>
      </c>
      <c r="J11" s="391">
        <v>0.2344</v>
      </c>
      <c r="K11" s="351">
        <v>139</v>
      </c>
      <c r="L11" s="392">
        <v>1.01E-2</v>
      </c>
      <c r="M11" s="351">
        <v>575</v>
      </c>
      <c r="N11" s="392">
        <v>0.27350000000000002</v>
      </c>
    </row>
    <row r="12" spans="1:14" ht="22.5" customHeight="1">
      <c r="A12" s="298" t="s">
        <v>437</v>
      </c>
      <c r="B12" s="298" t="s">
        <v>438</v>
      </c>
      <c r="C12" s="111">
        <v>127</v>
      </c>
      <c r="D12" s="299">
        <v>181</v>
      </c>
      <c r="E12" s="370">
        <v>8077</v>
      </c>
      <c r="F12" s="390">
        <v>18215</v>
      </c>
      <c r="G12" s="390">
        <v>26292</v>
      </c>
      <c r="H12" s="389">
        <v>1</v>
      </c>
      <c r="I12" s="390">
        <v>50599</v>
      </c>
      <c r="J12" s="388">
        <v>1</v>
      </c>
      <c r="K12" s="363">
        <v>13716</v>
      </c>
      <c r="L12" s="389">
        <v>1</v>
      </c>
      <c r="M12" s="370">
        <v>2102</v>
      </c>
      <c r="N12" s="389">
        <v>1</v>
      </c>
    </row>
    <row r="13" spans="1:14" ht="30" customHeight="1">
      <c r="B13" s="31"/>
    </row>
    <row r="14" spans="1:14" ht="15.5">
      <c r="A14" s="70" t="s">
        <v>22</v>
      </c>
      <c r="B14" s="71">
        <v>44889</v>
      </c>
      <c r="L14" s="241"/>
    </row>
    <row r="15" spans="1:14" ht="15.5">
      <c r="A15" s="70" t="s">
        <v>330</v>
      </c>
      <c r="B15" s="71">
        <v>44917</v>
      </c>
      <c r="G15" s="241"/>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90625" customWidth="1"/>
    <col min="2" max="2" width="23.90625" customWidth="1"/>
    <col min="3" max="3" width="28" customWidth="1"/>
    <col min="4" max="4" width="27.90625" customWidth="1"/>
    <col min="5" max="6" width="37.6328125" customWidth="1"/>
    <col min="7" max="8" width="36.36328125" customWidth="1"/>
    <col min="9" max="9" width="35.36328125" customWidth="1"/>
    <col min="10" max="10" width="36.54296875" customWidth="1"/>
    <col min="11" max="11" width="32" customWidth="1"/>
    <col min="12" max="12" width="34.453125" customWidth="1"/>
  </cols>
  <sheetData>
    <row r="1" spans="1:12" s="38" customFormat="1" ht="33.75" customHeight="1">
      <c r="A1" s="47" t="s">
        <v>451</v>
      </c>
    </row>
    <row r="2" spans="1:12" ht="66" customHeight="1">
      <c r="A2" s="102" t="s">
        <v>401</v>
      </c>
      <c r="B2" s="103" t="s">
        <v>402</v>
      </c>
      <c r="C2" s="104" t="s">
        <v>440</v>
      </c>
      <c r="D2" s="104" t="s">
        <v>404</v>
      </c>
      <c r="E2" s="105" t="s">
        <v>452</v>
      </c>
      <c r="F2" s="97" t="s">
        <v>453</v>
      </c>
      <c r="G2" s="105" t="s">
        <v>454</v>
      </c>
      <c r="H2" s="97" t="s">
        <v>455</v>
      </c>
      <c r="I2" s="105" t="s">
        <v>456</v>
      </c>
      <c r="J2" s="105" t="s">
        <v>457</v>
      </c>
      <c r="K2" s="105" t="s">
        <v>458</v>
      </c>
      <c r="L2" s="105" t="s">
        <v>459</v>
      </c>
    </row>
    <row r="3" spans="1:12" ht="16.5" customHeight="1">
      <c r="A3" s="108" t="s">
        <v>419</v>
      </c>
      <c r="B3" s="114" t="s">
        <v>420</v>
      </c>
      <c r="C3" s="109">
        <v>2</v>
      </c>
      <c r="D3" s="110">
        <v>6</v>
      </c>
      <c r="E3" s="406">
        <v>2212</v>
      </c>
      <c r="F3" s="405">
        <v>0.12759999999999999</v>
      </c>
      <c r="G3" s="404">
        <v>1721</v>
      </c>
      <c r="H3" s="403">
        <v>9.3200000000000005E-2</v>
      </c>
      <c r="I3" s="382">
        <v>98</v>
      </c>
      <c r="J3" s="402">
        <v>7.85E-2</v>
      </c>
      <c r="K3" s="352">
        <v>0</v>
      </c>
      <c r="L3" s="401">
        <v>0</v>
      </c>
    </row>
    <row r="4" spans="1:12" ht="16.5" customHeight="1">
      <c r="A4" s="108" t="s">
        <v>421</v>
      </c>
      <c r="B4" s="114" t="s">
        <v>422</v>
      </c>
      <c r="C4" s="109">
        <v>14</v>
      </c>
      <c r="D4" s="110">
        <v>31</v>
      </c>
      <c r="E4" s="406">
        <v>1424</v>
      </c>
      <c r="F4" s="400">
        <v>8.2199999999999995E-2</v>
      </c>
      <c r="G4" s="399">
        <v>4827</v>
      </c>
      <c r="H4" s="403">
        <v>0.26129999999999998</v>
      </c>
      <c r="I4" s="376">
        <v>401</v>
      </c>
      <c r="J4" s="392">
        <v>0.3211</v>
      </c>
      <c r="K4" s="352">
        <v>9</v>
      </c>
      <c r="L4" s="398">
        <v>5.5599999999999997E-2</v>
      </c>
    </row>
    <row r="5" spans="1:12" ht="16.5" customHeight="1">
      <c r="A5" s="108" t="s">
        <v>423</v>
      </c>
      <c r="B5" s="114" t="s">
        <v>424</v>
      </c>
      <c r="C5" s="109">
        <v>7</v>
      </c>
      <c r="D5" s="110">
        <v>11</v>
      </c>
      <c r="E5" s="406">
        <v>1457</v>
      </c>
      <c r="F5" s="400">
        <v>8.4099999999999994E-2</v>
      </c>
      <c r="G5" s="399">
        <v>1568</v>
      </c>
      <c r="H5" s="403">
        <v>8.4900000000000003E-2</v>
      </c>
      <c r="I5" s="376">
        <v>377</v>
      </c>
      <c r="J5" s="392">
        <v>0.30180000000000001</v>
      </c>
      <c r="K5" s="352">
        <v>4</v>
      </c>
      <c r="L5" s="398">
        <v>2.47E-2</v>
      </c>
    </row>
    <row r="6" spans="1:12" ht="16.5" customHeight="1">
      <c r="A6" s="108" t="s">
        <v>425</v>
      </c>
      <c r="B6" s="114" t="s">
        <v>426</v>
      </c>
      <c r="C6" s="109">
        <v>11</v>
      </c>
      <c r="D6" s="110">
        <v>19</v>
      </c>
      <c r="E6" s="406">
        <v>2115</v>
      </c>
      <c r="F6" s="400">
        <v>0.122</v>
      </c>
      <c r="G6" s="399">
        <v>1410</v>
      </c>
      <c r="H6" s="403">
        <v>7.6300000000000007E-2</v>
      </c>
      <c r="I6" s="376">
        <v>57</v>
      </c>
      <c r="J6" s="392">
        <v>4.5600000000000002E-2</v>
      </c>
      <c r="K6" s="352">
        <v>4</v>
      </c>
      <c r="L6" s="398">
        <v>2.47E-2</v>
      </c>
    </row>
    <row r="7" spans="1:12" ht="16.5" customHeight="1">
      <c r="A7" s="108" t="s">
        <v>427</v>
      </c>
      <c r="B7" s="114" t="s">
        <v>428</v>
      </c>
      <c r="C7" s="109">
        <v>18</v>
      </c>
      <c r="D7" s="110">
        <v>5</v>
      </c>
      <c r="E7" s="406">
        <v>730</v>
      </c>
      <c r="F7" s="400">
        <v>4.2099999999999999E-2</v>
      </c>
      <c r="G7" s="399">
        <v>1129</v>
      </c>
      <c r="H7" s="403">
        <v>6.1100000000000002E-2</v>
      </c>
      <c r="I7" s="376"/>
      <c r="J7" s="392"/>
      <c r="K7" s="352"/>
      <c r="L7" s="398"/>
    </row>
    <row r="8" spans="1:12" ht="16.5" customHeight="1">
      <c r="A8" s="108" t="s">
        <v>429</v>
      </c>
      <c r="B8" s="114" t="s">
        <v>430</v>
      </c>
      <c r="C8" s="109">
        <v>13</v>
      </c>
      <c r="D8" s="110">
        <v>26</v>
      </c>
      <c r="E8" s="406">
        <v>2035</v>
      </c>
      <c r="F8" s="400">
        <v>0.1174</v>
      </c>
      <c r="G8" s="399">
        <v>645</v>
      </c>
      <c r="H8" s="403">
        <v>3.49E-2</v>
      </c>
      <c r="I8" s="376">
        <v>157</v>
      </c>
      <c r="J8" s="392">
        <v>0.12570000000000001</v>
      </c>
      <c r="K8" s="352">
        <v>75</v>
      </c>
      <c r="L8" s="398">
        <v>0.46300000000000002</v>
      </c>
    </row>
    <row r="9" spans="1:12" ht="16.5" customHeight="1">
      <c r="A9" s="108" t="s">
        <v>431</v>
      </c>
      <c r="B9" s="114" t="s">
        <v>432</v>
      </c>
      <c r="C9" s="109">
        <v>21</v>
      </c>
      <c r="D9" s="110">
        <v>33</v>
      </c>
      <c r="E9" s="406">
        <v>2117</v>
      </c>
      <c r="F9" s="400">
        <v>0.1221</v>
      </c>
      <c r="G9" s="399">
        <v>639</v>
      </c>
      <c r="H9" s="403">
        <v>3.4599999999999999E-2</v>
      </c>
      <c r="I9" s="376">
        <v>56</v>
      </c>
      <c r="J9" s="392">
        <v>4.48E-2</v>
      </c>
      <c r="K9" s="352">
        <v>14</v>
      </c>
      <c r="L9" s="398">
        <v>8.6400000000000005E-2</v>
      </c>
    </row>
    <row r="10" spans="1:12" ht="16.5" customHeight="1">
      <c r="A10" s="108" t="s">
        <v>433</v>
      </c>
      <c r="B10" s="114" t="s">
        <v>434</v>
      </c>
      <c r="C10" s="109">
        <v>19</v>
      </c>
      <c r="D10" s="110">
        <v>34</v>
      </c>
      <c r="E10" s="406">
        <v>3675</v>
      </c>
      <c r="F10" s="400">
        <v>0.21199999999999999</v>
      </c>
      <c r="G10" s="399">
        <v>1713</v>
      </c>
      <c r="H10" s="403">
        <v>9.2700000000000005E-2</v>
      </c>
      <c r="I10" s="376">
        <v>103</v>
      </c>
      <c r="J10" s="392">
        <v>8.2500000000000004E-2</v>
      </c>
      <c r="K10" s="352">
        <v>33</v>
      </c>
      <c r="L10" s="398">
        <v>0.20369999999999999</v>
      </c>
    </row>
    <row r="11" spans="1:12" ht="16.5" customHeight="1">
      <c r="A11" s="108" t="s">
        <v>435</v>
      </c>
      <c r="B11" s="114" t="s">
        <v>436</v>
      </c>
      <c r="C11" s="109">
        <v>22</v>
      </c>
      <c r="D11" s="110">
        <v>16</v>
      </c>
      <c r="E11" s="406">
        <v>1568</v>
      </c>
      <c r="F11" s="400">
        <v>9.0499999999999997E-2</v>
      </c>
      <c r="G11" s="399">
        <v>4820</v>
      </c>
      <c r="H11" s="403">
        <v>0.26090000000000002</v>
      </c>
      <c r="I11" s="376">
        <v>0</v>
      </c>
      <c r="J11" s="392">
        <v>0</v>
      </c>
      <c r="K11" s="352">
        <v>23</v>
      </c>
      <c r="L11" s="398">
        <v>0.14199999999999999</v>
      </c>
    </row>
    <row r="12" spans="1:12" ht="22.5" customHeight="1">
      <c r="A12" s="298" t="s">
        <v>437</v>
      </c>
      <c r="B12" s="300" t="s">
        <v>438</v>
      </c>
      <c r="C12" s="299">
        <v>127</v>
      </c>
      <c r="D12" s="299">
        <v>181</v>
      </c>
      <c r="E12" s="390">
        <v>17333</v>
      </c>
      <c r="F12" s="389">
        <v>1</v>
      </c>
      <c r="G12" s="364">
        <v>18472</v>
      </c>
      <c r="H12" s="397">
        <v>1</v>
      </c>
      <c r="I12" s="396">
        <v>1249</v>
      </c>
      <c r="J12" s="389">
        <v>1</v>
      </c>
      <c r="K12" s="395">
        <v>162</v>
      </c>
      <c r="L12" s="394">
        <v>1</v>
      </c>
    </row>
    <row r="13" spans="1:12" ht="30" customHeight="1">
      <c r="C13" s="33"/>
    </row>
    <row r="14" spans="1:12" ht="15.5">
      <c r="A14" s="70" t="s">
        <v>22</v>
      </c>
      <c r="B14" s="71">
        <v>44889</v>
      </c>
    </row>
    <row r="15" spans="1:12" ht="15.5">
      <c r="A15" s="70" t="s">
        <v>330</v>
      </c>
      <c r="B15" s="71">
        <v>44917</v>
      </c>
    </row>
    <row r="18" spans="3:12">
      <c r="C18" s="3"/>
      <c r="D18" s="3"/>
      <c r="E18" s="3"/>
      <c r="F18" s="3"/>
      <c r="G18" s="3"/>
      <c r="H18" s="3"/>
      <c r="I18" s="3"/>
      <c r="J18" s="3"/>
      <c r="K18" s="3"/>
      <c r="L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5"/>
  <cols>
    <col min="1" max="1" width="13.54296875" customWidth="1"/>
    <col min="2" max="2" width="42" customWidth="1"/>
    <col min="3" max="4" width="28" customWidth="1"/>
    <col min="5" max="5" width="31" customWidth="1"/>
    <col min="6" max="7" width="29.6328125" customWidth="1"/>
    <col min="8" max="8" width="16.6328125" customWidth="1"/>
    <col min="9" max="9" width="38.6328125" customWidth="1"/>
    <col min="10" max="10" width="61.36328125" customWidth="1"/>
  </cols>
  <sheetData>
    <row r="1" spans="1:7" s="38" customFormat="1" ht="33.75" customHeight="1">
      <c r="A1" s="47" t="s">
        <v>460</v>
      </c>
    </row>
    <row r="2" spans="1:7" ht="53.25" customHeight="1">
      <c r="A2" s="102" t="s">
        <v>461</v>
      </c>
      <c r="B2" s="112" t="s">
        <v>462</v>
      </c>
      <c r="C2" s="104" t="s">
        <v>463</v>
      </c>
      <c r="D2" s="104" t="s">
        <v>464</v>
      </c>
      <c r="E2" s="169" t="s">
        <v>465</v>
      </c>
      <c r="F2" s="266" t="s">
        <v>466</v>
      </c>
      <c r="G2" s="170" t="s">
        <v>467</v>
      </c>
    </row>
    <row r="3" spans="1:7" ht="16.5" customHeight="1">
      <c r="A3" s="115" t="s">
        <v>468</v>
      </c>
      <c r="B3" s="86" t="s">
        <v>469</v>
      </c>
      <c r="C3" s="413">
        <v>0</v>
      </c>
      <c r="D3" s="414">
        <v>1</v>
      </c>
      <c r="E3" s="436">
        <v>89</v>
      </c>
      <c r="F3" s="437">
        <v>67</v>
      </c>
      <c r="G3" s="438">
        <v>47</v>
      </c>
    </row>
    <row r="4" spans="1:7" ht="16.5" customHeight="1">
      <c r="A4" s="115" t="s">
        <v>470</v>
      </c>
      <c r="B4" s="86" t="s">
        <v>471</v>
      </c>
      <c r="C4" s="413">
        <v>0</v>
      </c>
      <c r="D4" s="414">
        <v>1</v>
      </c>
      <c r="E4" s="436">
        <v>45</v>
      </c>
      <c r="F4" s="437">
        <v>45</v>
      </c>
      <c r="G4" s="438">
        <v>45</v>
      </c>
    </row>
    <row r="5" spans="1:7" ht="16.5" customHeight="1">
      <c r="A5" s="115" t="s">
        <v>472</v>
      </c>
      <c r="B5" s="86" t="s">
        <v>473</v>
      </c>
      <c r="C5" s="413">
        <v>1</v>
      </c>
      <c r="D5" s="413">
        <v>1</v>
      </c>
      <c r="E5" s="439">
        <v>206</v>
      </c>
      <c r="F5" s="439">
        <v>206</v>
      </c>
      <c r="G5" s="438">
        <v>206</v>
      </c>
    </row>
    <row r="6" spans="1:7" ht="16.5" customHeight="1">
      <c r="A6" s="115" t="s">
        <v>474</v>
      </c>
      <c r="B6" s="86" t="s">
        <v>475</v>
      </c>
      <c r="C6" s="413">
        <v>1</v>
      </c>
      <c r="D6" s="413">
        <v>1</v>
      </c>
      <c r="E6" s="439">
        <v>103</v>
      </c>
      <c r="F6" s="439">
        <v>90</v>
      </c>
      <c r="G6" s="438">
        <v>82</v>
      </c>
    </row>
    <row r="7" spans="1:7" ht="16.5" customHeight="1">
      <c r="A7" s="115" t="s">
        <v>476</v>
      </c>
      <c r="B7" s="86" t="s">
        <v>477</v>
      </c>
      <c r="C7" s="413">
        <v>0</v>
      </c>
      <c r="D7" s="413">
        <v>14</v>
      </c>
      <c r="E7" s="439">
        <v>404</v>
      </c>
      <c r="F7" s="439">
        <v>418</v>
      </c>
      <c r="G7" s="438">
        <v>347</v>
      </c>
    </row>
    <row r="8" spans="1:7" ht="16.5" customHeight="1">
      <c r="A8" s="115" t="s">
        <v>478</v>
      </c>
      <c r="B8" s="86" t="s">
        <v>479</v>
      </c>
      <c r="C8" s="413">
        <v>2</v>
      </c>
      <c r="D8" s="413">
        <v>0</v>
      </c>
      <c r="E8" s="439">
        <v>89</v>
      </c>
      <c r="F8" s="439">
        <v>129</v>
      </c>
      <c r="G8" s="438">
        <v>89</v>
      </c>
    </row>
    <row r="9" spans="1:7" ht="16.5" customHeight="1">
      <c r="A9" s="115" t="s">
        <v>480</v>
      </c>
      <c r="B9" s="86" t="s">
        <v>481</v>
      </c>
      <c r="C9" s="413">
        <v>0</v>
      </c>
      <c r="D9" s="413">
        <v>2</v>
      </c>
      <c r="E9" s="439">
        <v>258</v>
      </c>
      <c r="F9" s="439">
        <v>285</v>
      </c>
      <c r="G9" s="438">
        <v>212</v>
      </c>
    </row>
    <row r="10" spans="1:7" ht="16.5" customHeight="1">
      <c r="A10" s="115" t="s">
        <v>482</v>
      </c>
      <c r="B10" s="86" t="s">
        <v>483</v>
      </c>
      <c r="C10" s="413">
        <v>1</v>
      </c>
      <c r="D10" s="413">
        <v>5</v>
      </c>
      <c r="E10" s="439">
        <v>165</v>
      </c>
      <c r="F10" s="439">
        <v>188</v>
      </c>
      <c r="G10" s="438">
        <v>165</v>
      </c>
    </row>
    <row r="11" spans="1:7" ht="16.5" customHeight="1">
      <c r="A11" s="115" t="s">
        <v>484</v>
      </c>
      <c r="B11" s="86" t="s">
        <v>485</v>
      </c>
      <c r="C11" s="413">
        <v>1</v>
      </c>
      <c r="D11" s="413">
        <v>0</v>
      </c>
      <c r="E11" s="439">
        <v>246</v>
      </c>
      <c r="F11" s="439">
        <v>207</v>
      </c>
      <c r="G11" s="438">
        <v>207</v>
      </c>
    </row>
    <row r="12" spans="1:7" ht="16.5" customHeight="1">
      <c r="A12" s="115" t="s">
        <v>486</v>
      </c>
      <c r="B12" s="86" t="s">
        <v>487</v>
      </c>
      <c r="C12" s="413">
        <v>0</v>
      </c>
      <c r="D12" s="413">
        <v>4</v>
      </c>
      <c r="E12" s="439">
        <v>152</v>
      </c>
      <c r="F12" s="439">
        <v>165</v>
      </c>
      <c r="G12" s="438">
        <v>152</v>
      </c>
    </row>
    <row r="13" spans="1:7" ht="16.5" customHeight="1">
      <c r="A13" s="115" t="s">
        <v>488</v>
      </c>
      <c r="B13" s="86" t="s">
        <v>489</v>
      </c>
      <c r="C13" s="413">
        <v>0</v>
      </c>
      <c r="D13" s="413">
        <v>1</v>
      </c>
      <c r="E13" s="439">
        <v>270</v>
      </c>
      <c r="F13" s="439">
        <v>176</v>
      </c>
      <c r="G13" s="438">
        <v>176</v>
      </c>
    </row>
    <row r="14" spans="1:7" ht="16.5" customHeight="1">
      <c r="A14" s="115" t="s">
        <v>490</v>
      </c>
      <c r="B14" s="86" t="s">
        <v>491</v>
      </c>
      <c r="C14" s="413">
        <v>1</v>
      </c>
      <c r="D14" s="413">
        <v>1</v>
      </c>
      <c r="E14" s="439">
        <v>253</v>
      </c>
      <c r="F14" s="439">
        <v>99</v>
      </c>
      <c r="G14" s="438">
        <v>99</v>
      </c>
    </row>
    <row r="15" spans="1:7" ht="16.5" customHeight="1">
      <c r="A15" s="115" t="s">
        <v>492</v>
      </c>
      <c r="B15" s="86" t="s">
        <v>493</v>
      </c>
      <c r="C15" s="413">
        <v>0</v>
      </c>
      <c r="D15" s="413">
        <v>2</v>
      </c>
      <c r="E15" s="439">
        <v>198</v>
      </c>
      <c r="F15" s="439">
        <v>272</v>
      </c>
      <c r="G15" s="438">
        <v>198</v>
      </c>
    </row>
    <row r="16" spans="1:7" ht="16.5" customHeight="1">
      <c r="A16" s="115" t="s">
        <v>494</v>
      </c>
      <c r="B16" s="86" t="s">
        <v>495</v>
      </c>
      <c r="C16" s="413">
        <v>1</v>
      </c>
      <c r="D16" s="413">
        <v>0</v>
      </c>
      <c r="E16" s="439">
        <v>300</v>
      </c>
      <c r="F16" s="439">
        <v>167</v>
      </c>
      <c r="G16" s="438">
        <v>167</v>
      </c>
    </row>
    <row r="17" spans="1:7" ht="16.5" customHeight="1">
      <c r="A17" s="115" t="s">
        <v>496</v>
      </c>
      <c r="B17" s="86" t="s">
        <v>497</v>
      </c>
      <c r="C17" s="413">
        <v>1</v>
      </c>
      <c r="D17" s="413">
        <v>1</v>
      </c>
      <c r="E17" s="439">
        <v>575</v>
      </c>
      <c r="F17" s="439">
        <v>669</v>
      </c>
      <c r="G17" s="438">
        <v>569</v>
      </c>
    </row>
    <row r="18" spans="1:7" ht="16.5" customHeight="1">
      <c r="A18" s="115" t="s">
        <v>498</v>
      </c>
      <c r="B18" s="86" t="s">
        <v>499</v>
      </c>
      <c r="C18" s="413">
        <v>1</v>
      </c>
      <c r="D18" s="413">
        <v>0</v>
      </c>
      <c r="E18" s="439">
        <v>11</v>
      </c>
      <c r="F18" s="439">
        <v>11</v>
      </c>
      <c r="G18" s="438">
        <v>11</v>
      </c>
    </row>
    <row r="19" spans="1:7" ht="16.5" customHeight="1">
      <c r="A19" s="115" t="s">
        <v>500</v>
      </c>
      <c r="B19" s="86" t="s">
        <v>501</v>
      </c>
      <c r="C19" s="413">
        <v>0</v>
      </c>
      <c r="D19" s="413">
        <v>1</v>
      </c>
      <c r="E19" s="439">
        <v>710</v>
      </c>
      <c r="F19" s="439">
        <v>778</v>
      </c>
      <c r="G19" s="438">
        <v>712</v>
      </c>
    </row>
    <row r="20" spans="1:7" ht="16.5" customHeight="1">
      <c r="A20" s="68" t="s">
        <v>502</v>
      </c>
      <c r="B20" s="86" t="s">
        <v>503</v>
      </c>
      <c r="C20" s="413">
        <v>1</v>
      </c>
      <c r="D20" s="413">
        <v>1</v>
      </c>
      <c r="E20" s="439">
        <v>235</v>
      </c>
      <c r="F20" s="439">
        <v>118</v>
      </c>
      <c r="G20" s="438">
        <v>108</v>
      </c>
    </row>
    <row r="21" spans="1:7" ht="15.75" customHeight="1">
      <c r="A21" s="115" t="s">
        <v>504</v>
      </c>
      <c r="B21" s="86" t="s">
        <v>505</v>
      </c>
      <c r="C21" s="413">
        <v>0</v>
      </c>
      <c r="D21" s="413">
        <v>1</v>
      </c>
      <c r="E21" s="439">
        <v>158</v>
      </c>
      <c r="F21" s="439">
        <v>93</v>
      </c>
      <c r="G21" s="438">
        <v>93</v>
      </c>
    </row>
    <row r="22" spans="1:7" ht="16.5" customHeight="1">
      <c r="A22" s="115" t="s">
        <v>506</v>
      </c>
      <c r="B22" s="86" t="s">
        <v>507</v>
      </c>
      <c r="C22" s="413">
        <v>1</v>
      </c>
      <c r="D22" s="413">
        <v>0</v>
      </c>
      <c r="E22" s="439">
        <v>83</v>
      </c>
      <c r="F22" s="439">
        <v>62</v>
      </c>
      <c r="G22" s="438">
        <v>61</v>
      </c>
    </row>
    <row r="23" spans="1:7" ht="16.5" customHeight="1">
      <c r="A23" s="115" t="s">
        <v>508</v>
      </c>
      <c r="B23" s="86" t="s">
        <v>509</v>
      </c>
      <c r="C23" s="413">
        <v>9</v>
      </c>
      <c r="D23" s="413">
        <v>0</v>
      </c>
      <c r="E23" s="439">
        <v>52</v>
      </c>
      <c r="F23" s="439">
        <v>32</v>
      </c>
      <c r="G23" s="438">
        <v>28</v>
      </c>
    </row>
    <row r="24" spans="1:7" ht="16.5" customHeight="1">
      <c r="A24" s="115" t="s">
        <v>510</v>
      </c>
      <c r="B24" s="90" t="s">
        <v>511</v>
      </c>
      <c r="C24" s="415">
        <v>1</v>
      </c>
      <c r="D24" s="415">
        <v>1</v>
      </c>
      <c r="E24" s="439">
        <v>129</v>
      </c>
      <c r="F24" s="439">
        <v>201</v>
      </c>
      <c r="G24" s="438">
        <v>122</v>
      </c>
    </row>
    <row r="25" spans="1:7" ht="16.5" customHeight="1">
      <c r="A25" s="115" t="s">
        <v>512</v>
      </c>
      <c r="B25" s="86" t="s">
        <v>513</v>
      </c>
      <c r="C25" s="413">
        <v>2</v>
      </c>
      <c r="D25" s="413">
        <v>0</v>
      </c>
      <c r="E25" s="439">
        <v>44</v>
      </c>
      <c r="F25" s="439">
        <v>53</v>
      </c>
      <c r="G25" s="438">
        <v>44</v>
      </c>
    </row>
    <row r="26" spans="1:7" ht="16.5" customHeight="1">
      <c r="A26" s="115" t="s">
        <v>514</v>
      </c>
      <c r="B26" s="86" t="s">
        <v>515</v>
      </c>
      <c r="C26" s="413">
        <v>7</v>
      </c>
      <c r="D26" s="413">
        <v>0</v>
      </c>
      <c r="E26" s="439">
        <v>808</v>
      </c>
      <c r="F26" s="439">
        <v>689</v>
      </c>
      <c r="G26" s="438">
        <v>303</v>
      </c>
    </row>
    <row r="27" spans="1:7" ht="16.5" customHeight="1">
      <c r="A27" s="115" t="s">
        <v>516</v>
      </c>
      <c r="B27" s="86" t="s">
        <v>517</v>
      </c>
      <c r="C27" s="413">
        <v>1</v>
      </c>
      <c r="D27" s="413">
        <v>0</v>
      </c>
      <c r="E27" s="439">
        <v>137</v>
      </c>
      <c r="F27" s="439">
        <v>105</v>
      </c>
      <c r="G27" s="438">
        <v>105</v>
      </c>
    </row>
    <row r="28" spans="1:7" ht="16.5" customHeight="1">
      <c r="A28" s="115" t="s">
        <v>518</v>
      </c>
      <c r="B28" s="86" t="s">
        <v>519</v>
      </c>
      <c r="C28" s="413">
        <v>0</v>
      </c>
      <c r="D28" s="413">
        <v>1</v>
      </c>
      <c r="E28" s="439">
        <v>261</v>
      </c>
      <c r="F28" s="439">
        <v>349</v>
      </c>
      <c r="G28" s="438">
        <v>173</v>
      </c>
    </row>
    <row r="29" spans="1:7" ht="16.5" customHeight="1">
      <c r="A29" s="115" t="s">
        <v>520</v>
      </c>
      <c r="B29" s="90" t="s">
        <v>521</v>
      </c>
      <c r="C29" s="415">
        <v>1</v>
      </c>
      <c r="D29" s="415">
        <v>0</v>
      </c>
      <c r="E29" s="439">
        <v>23</v>
      </c>
      <c r="F29" s="439">
        <v>23</v>
      </c>
      <c r="G29" s="438">
        <v>23</v>
      </c>
    </row>
    <row r="30" spans="1:7" ht="16.5" customHeight="1">
      <c r="A30" s="115" t="s">
        <v>522</v>
      </c>
      <c r="B30" s="86" t="s">
        <v>523</v>
      </c>
      <c r="C30" s="413">
        <v>1</v>
      </c>
      <c r="D30" s="413">
        <v>1</v>
      </c>
      <c r="E30" s="439">
        <v>427</v>
      </c>
      <c r="F30" s="439">
        <v>201</v>
      </c>
      <c r="G30" s="438">
        <v>124</v>
      </c>
    </row>
    <row r="31" spans="1:7" ht="16.5" customHeight="1">
      <c r="A31" s="115" t="s">
        <v>524</v>
      </c>
      <c r="B31" s="86" t="s">
        <v>525</v>
      </c>
      <c r="C31" s="413">
        <v>7</v>
      </c>
      <c r="D31" s="413">
        <v>0</v>
      </c>
      <c r="E31" s="439">
        <v>85</v>
      </c>
      <c r="F31" s="439">
        <v>98</v>
      </c>
      <c r="G31" s="438">
        <v>82</v>
      </c>
    </row>
    <row r="32" spans="1:7" ht="16.5" customHeight="1">
      <c r="A32" s="68" t="s">
        <v>526</v>
      </c>
      <c r="B32" s="86" t="s">
        <v>527</v>
      </c>
      <c r="C32" s="413">
        <v>1</v>
      </c>
      <c r="D32" s="413">
        <v>1</v>
      </c>
      <c r="E32" s="439">
        <v>336</v>
      </c>
      <c r="F32" s="439">
        <v>1128</v>
      </c>
      <c r="G32" s="438">
        <v>335</v>
      </c>
    </row>
    <row r="33" spans="1:7" ht="16.5" customHeight="1">
      <c r="A33" s="115"/>
      <c r="B33" s="86" t="s">
        <v>528</v>
      </c>
      <c r="C33" s="413">
        <v>9</v>
      </c>
      <c r="D33" s="413">
        <v>33</v>
      </c>
      <c r="E33" s="439">
        <v>1456</v>
      </c>
      <c r="F33" s="439">
        <v>420</v>
      </c>
      <c r="G33" s="438">
        <v>397</v>
      </c>
    </row>
    <row r="34" spans="1:7" ht="16.5" customHeight="1">
      <c r="A34" s="115" t="s">
        <v>529</v>
      </c>
      <c r="B34" s="86" t="s">
        <v>530</v>
      </c>
      <c r="C34" s="413">
        <v>10</v>
      </c>
      <c r="D34" s="413">
        <v>10</v>
      </c>
      <c r="E34" s="439">
        <v>576</v>
      </c>
      <c r="F34" s="439">
        <v>663</v>
      </c>
      <c r="G34" s="438">
        <v>574</v>
      </c>
    </row>
    <row r="35" spans="1:7" ht="16.5" customHeight="1">
      <c r="A35" s="115" t="s">
        <v>531</v>
      </c>
      <c r="B35" s="86" t="s">
        <v>532</v>
      </c>
      <c r="C35" s="413">
        <v>1</v>
      </c>
      <c r="D35" s="413">
        <v>5</v>
      </c>
      <c r="E35" s="439">
        <v>295</v>
      </c>
      <c r="F35" s="439">
        <v>347</v>
      </c>
      <c r="G35" s="438">
        <v>235</v>
      </c>
    </row>
    <row r="36" spans="1:7" ht="16.5" customHeight="1">
      <c r="A36" s="115" t="s">
        <v>533</v>
      </c>
      <c r="B36" s="86" t="s">
        <v>534</v>
      </c>
      <c r="C36" s="413">
        <v>1</v>
      </c>
      <c r="D36" s="413">
        <v>0</v>
      </c>
      <c r="E36" s="439">
        <v>12</v>
      </c>
      <c r="F36" s="439">
        <v>12</v>
      </c>
      <c r="G36" s="438">
        <v>12</v>
      </c>
    </row>
    <row r="37" spans="1:7" ht="16.5" customHeight="1">
      <c r="A37" s="115" t="s">
        <v>535</v>
      </c>
      <c r="B37" s="86" t="s">
        <v>536</v>
      </c>
      <c r="C37" s="413">
        <v>0</v>
      </c>
      <c r="D37" s="413">
        <v>2</v>
      </c>
      <c r="E37" s="439">
        <v>86</v>
      </c>
      <c r="F37" s="439">
        <v>95</v>
      </c>
      <c r="G37" s="438">
        <v>77</v>
      </c>
    </row>
    <row r="38" spans="1:7" ht="16.5" customHeight="1">
      <c r="A38" s="115" t="s">
        <v>537</v>
      </c>
      <c r="B38" s="86" t="s">
        <v>538</v>
      </c>
      <c r="C38" s="413">
        <v>1</v>
      </c>
      <c r="D38" s="413">
        <v>0</v>
      </c>
      <c r="E38" s="439">
        <v>904</v>
      </c>
      <c r="F38" s="439">
        <v>742</v>
      </c>
      <c r="G38" s="438">
        <v>637</v>
      </c>
    </row>
    <row r="39" spans="1:7" ht="16.5" customHeight="1">
      <c r="A39" s="115" t="s">
        <v>539</v>
      </c>
      <c r="B39" s="86" t="s">
        <v>540</v>
      </c>
      <c r="C39" s="413">
        <v>0</v>
      </c>
      <c r="D39" s="413">
        <v>1</v>
      </c>
      <c r="E39" s="439">
        <v>59</v>
      </c>
      <c r="F39" s="439">
        <v>59</v>
      </c>
      <c r="G39" s="438">
        <v>59</v>
      </c>
    </row>
    <row r="40" spans="1:7" ht="16.5" customHeight="1">
      <c r="A40" s="68" t="s">
        <v>541</v>
      </c>
      <c r="B40" s="86" t="s">
        <v>542</v>
      </c>
      <c r="C40" s="413">
        <v>1</v>
      </c>
      <c r="D40" s="413">
        <v>0</v>
      </c>
      <c r="E40" s="439">
        <v>36</v>
      </c>
      <c r="F40" s="439">
        <v>57</v>
      </c>
      <c r="G40" s="438">
        <v>35</v>
      </c>
    </row>
    <row r="41" spans="1:7" ht="16.5" customHeight="1">
      <c r="A41" s="68" t="s">
        <v>543</v>
      </c>
      <c r="B41" s="86" t="s">
        <v>544</v>
      </c>
      <c r="C41" s="413">
        <v>1</v>
      </c>
      <c r="D41" s="413">
        <v>0</v>
      </c>
      <c r="E41" s="439">
        <v>53</v>
      </c>
      <c r="F41" s="439">
        <v>55</v>
      </c>
      <c r="G41" s="438">
        <v>53</v>
      </c>
    </row>
    <row r="42" spans="1:7" ht="16.5" customHeight="1">
      <c r="A42" s="68" t="s">
        <v>545</v>
      </c>
      <c r="B42" s="86" t="s">
        <v>546</v>
      </c>
      <c r="C42" s="413">
        <v>0</v>
      </c>
      <c r="D42" s="413">
        <v>1</v>
      </c>
      <c r="E42" s="439">
        <v>150</v>
      </c>
      <c r="F42" s="439">
        <v>150</v>
      </c>
      <c r="G42" s="438">
        <v>150</v>
      </c>
    </row>
    <row r="43" spans="1:7" ht="16.5" customHeight="1">
      <c r="A43" s="115" t="s">
        <v>547</v>
      </c>
      <c r="B43" s="86" t="s">
        <v>548</v>
      </c>
      <c r="C43" s="413">
        <v>1</v>
      </c>
      <c r="D43" s="413">
        <v>1</v>
      </c>
      <c r="E43" s="439">
        <v>72</v>
      </c>
      <c r="F43" s="439">
        <v>53</v>
      </c>
      <c r="G43" s="438">
        <v>29</v>
      </c>
    </row>
    <row r="44" spans="1:7" ht="16.5" customHeight="1">
      <c r="A44" s="115" t="s">
        <v>549</v>
      </c>
      <c r="B44" s="86" t="s">
        <v>550</v>
      </c>
      <c r="C44" s="413">
        <v>1</v>
      </c>
      <c r="D44" s="413">
        <v>1</v>
      </c>
      <c r="E44" s="439">
        <v>421</v>
      </c>
      <c r="F44" s="439">
        <v>432</v>
      </c>
      <c r="G44" s="438">
        <v>424</v>
      </c>
    </row>
    <row r="45" spans="1:7" ht="16.5" customHeight="1">
      <c r="A45" s="115" t="s">
        <v>551</v>
      </c>
      <c r="B45" s="86" t="s">
        <v>552</v>
      </c>
      <c r="C45" s="413">
        <v>1</v>
      </c>
      <c r="D45" s="413">
        <v>1</v>
      </c>
      <c r="E45" s="439">
        <v>1159</v>
      </c>
      <c r="F45" s="439">
        <v>283</v>
      </c>
      <c r="G45" s="438">
        <v>201</v>
      </c>
    </row>
    <row r="46" spans="1:7" ht="16.5" customHeight="1">
      <c r="A46" s="115" t="s">
        <v>553</v>
      </c>
      <c r="B46" s="86" t="s">
        <v>554</v>
      </c>
      <c r="C46" s="413">
        <v>0</v>
      </c>
      <c r="D46" s="413">
        <v>7</v>
      </c>
      <c r="E46" s="439">
        <v>723</v>
      </c>
      <c r="F46" s="439">
        <v>273</v>
      </c>
      <c r="G46" s="438">
        <v>220</v>
      </c>
    </row>
    <row r="47" spans="1:7" ht="16.5" customHeight="1">
      <c r="A47" s="115" t="s">
        <v>555</v>
      </c>
      <c r="B47" s="86" t="s">
        <v>556</v>
      </c>
      <c r="C47" s="413">
        <v>0</v>
      </c>
      <c r="D47" s="413">
        <v>4</v>
      </c>
      <c r="E47" s="439">
        <v>192</v>
      </c>
      <c r="F47" s="439">
        <v>114</v>
      </c>
      <c r="G47" s="438">
        <v>112</v>
      </c>
    </row>
    <row r="48" spans="1:7" ht="16.5" customHeight="1">
      <c r="A48" s="115" t="s">
        <v>557</v>
      </c>
      <c r="B48" s="86" t="s">
        <v>558</v>
      </c>
      <c r="C48" s="413">
        <v>1</v>
      </c>
      <c r="D48" s="413">
        <v>1</v>
      </c>
      <c r="E48" s="439">
        <v>84</v>
      </c>
      <c r="F48" s="439">
        <v>85</v>
      </c>
      <c r="G48" s="438">
        <v>84</v>
      </c>
    </row>
    <row r="49" spans="1:10" ht="16.5" customHeight="1">
      <c r="A49" s="115" t="s">
        <v>559</v>
      </c>
      <c r="B49" s="86" t="s">
        <v>560</v>
      </c>
      <c r="C49" s="415">
        <v>0</v>
      </c>
      <c r="D49" s="415">
        <v>1</v>
      </c>
      <c r="E49" s="439">
        <v>125</v>
      </c>
      <c r="F49" s="439">
        <v>53</v>
      </c>
      <c r="G49" s="438">
        <v>53</v>
      </c>
    </row>
    <row r="50" spans="1:10" ht="16.5" customHeight="1">
      <c r="A50" s="115" t="s">
        <v>561</v>
      </c>
      <c r="B50" s="86" t="s">
        <v>562</v>
      </c>
      <c r="C50" s="415">
        <v>1</v>
      </c>
      <c r="D50" s="415">
        <v>0</v>
      </c>
      <c r="E50" s="439">
        <v>263</v>
      </c>
      <c r="F50" s="439">
        <v>0</v>
      </c>
      <c r="G50" s="438">
        <v>0</v>
      </c>
    </row>
    <row r="51" spans="1:10" ht="16.5" customHeight="1">
      <c r="A51" s="115" t="s">
        <v>563</v>
      </c>
      <c r="B51" s="86" t="s">
        <v>564</v>
      </c>
      <c r="C51" s="415">
        <v>0</v>
      </c>
      <c r="D51" s="413">
        <v>1</v>
      </c>
      <c r="E51" s="439">
        <v>49</v>
      </c>
      <c r="F51" s="439">
        <v>50</v>
      </c>
      <c r="G51" s="438">
        <v>50</v>
      </c>
    </row>
    <row r="52" spans="1:10" ht="16.5" customHeight="1">
      <c r="A52" s="115" t="s">
        <v>565</v>
      </c>
      <c r="B52" s="86" t="s">
        <v>566</v>
      </c>
      <c r="C52" s="413">
        <v>1</v>
      </c>
      <c r="D52" s="413">
        <v>1</v>
      </c>
      <c r="E52" s="439">
        <v>38</v>
      </c>
      <c r="F52" s="439">
        <v>89</v>
      </c>
      <c r="G52" s="438">
        <v>73</v>
      </c>
      <c r="J52" s="29"/>
    </row>
    <row r="53" spans="1:10" ht="16.5" customHeight="1">
      <c r="A53" s="115" t="s">
        <v>567</v>
      </c>
      <c r="B53" s="86" t="s">
        <v>568</v>
      </c>
      <c r="C53" s="415">
        <v>1</v>
      </c>
      <c r="D53" s="413">
        <v>1</v>
      </c>
      <c r="E53" s="439">
        <v>405</v>
      </c>
      <c r="F53" s="439">
        <v>405</v>
      </c>
      <c r="G53" s="438">
        <v>405</v>
      </c>
      <c r="J53" s="29"/>
    </row>
    <row r="54" spans="1:10" ht="16.5" customHeight="1">
      <c r="A54" s="115" t="s">
        <v>569</v>
      </c>
      <c r="B54" s="86" t="s">
        <v>570</v>
      </c>
      <c r="C54" s="415">
        <v>0</v>
      </c>
      <c r="D54" s="413">
        <v>1</v>
      </c>
      <c r="E54" s="439">
        <v>49</v>
      </c>
      <c r="F54" s="439">
        <v>49</v>
      </c>
      <c r="G54" s="438">
        <v>49</v>
      </c>
      <c r="J54" s="29"/>
    </row>
    <row r="55" spans="1:10" ht="16.5" customHeight="1">
      <c r="A55" s="115" t="s">
        <v>571</v>
      </c>
      <c r="B55" s="86" t="s">
        <v>572</v>
      </c>
      <c r="C55" s="415">
        <v>1</v>
      </c>
      <c r="D55" s="413">
        <v>1</v>
      </c>
      <c r="E55" s="439">
        <v>163</v>
      </c>
      <c r="F55" s="439">
        <v>168</v>
      </c>
      <c r="G55" s="438">
        <v>163</v>
      </c>
      <c r="J55" s="29"/>
    </row>
    <row r="56" spans="1:10" ht="16.5" customHeight="1">
      <c r="A56" s="115" t="s">
        <v>573</v>
      </c>
      <c r="B56" s="86" t="s">
        <v>574</v>
      </c>
      <c r="C56" s="413">
        <v>0</v>
      </c>
      <c r="D56" s="413">
        <v>1</v>
      </c>
      <c r="E56" s="439">
        <v>703</v>
      </c>
      <c r="F56" s="439">
        <v>486</v>
      </c>
      <c r="G56" s="438">
        <v>400</v>
      </c>
      <c r="J56" s="29"/>
    </row>
    <row r="57" spans="1:10" ht="16.5" customHeight="1">
      <c r="A57" s="115" t="s">
        <v>575</v>
      </c>
      <c r="B57" s="86" t="s">
        <v>576</v>
      </c>
      <c r="C57" s="413">
        <v>0</v>
      </c>
      <c r="D57" s="413">
        <v>1</v>
      </c>
      <c r="E57" s="439">
        <v>47</v>
      </c>
      <c r="F57" s="439">
        <v>82</v>
      </c>
      <c r="G57" s="438">
        <v>47</v>
      </c>
      <c r="J57" s="29"/>
    </row>
    <row r="58" spans="1:10" ht="16.5" customHeight="1">
      <c r="A58" s="115" t="s">
        <v>577</v>
      </c>
      <c r="B58" s="86" t="s">
        <v>578</v>
      </c>
      <c r="C58" s="413">
        <v>0</v>
      </c>
      <c r="D58" s="413">
        <v>1</v>
      </c>
      <c r="E58" s="439">
        <v>86</v>
      </c>
      <c r="F58" s="439">
        <v>193</v>
      </c>
      <c r="G58" s="438">
        <v>83</v>
      </c>
      <c r="J58" s="29"/>
    </row>
    <row r="59" spans="1:10" ht="16.5" customHeight="1">
      <c r="A59" s="115" t="s">
        <v>579</v>
      </c>
      <c r="B59" s="86" t="s">
        <v>580</v>
      </c>
      <c r="C59" s="415">
        <v>0</v>
      </c>
      <c r="D59" s="415">
        <v>1</v>
      </c>
      <c r="E59" s="439">
        <v>338</v>
      </c>
      <c r="F59" s="439">
        <v>148</v>
      </c>
      <c r="G59" s="438">
        <v>103</v>
      </c>
      <c r="J59" s="29"/>
    </row>
    <row r="60" spans="1:10" ht="16.5" customHeight="1">
      <c r="A60" s="115" t="s">
        <v>581</v>
      </c>
      <c r="B60" s="86" t="s">
        <v>582</v>
      </c>
      <c r="C60" s="415">
        <v>0</v>
      </c>
      <c r="D60" s="415">
        <v>1</v>
      </c>
      <c r="E60" s="439">
        <v>567</v>
      </c>
      <c r="F60" s="439">
        <v>457</v>
      </c>
      <c r="G60" s="438">
        <v>457</v>
      </c>
      <c r="J60" s="29"/>
    </row>
    <row r="61" spans="1:10" ht="16.5" customHeight="1">
      <c r="A61" s="115" t="s">
        <v>583</v>
      </c>
      <c r="B61" s="86" t="s">
        <v>584</v>
      </c>
      <c r="C61" s="415">
        <v>7</v>
      </c>
      <c r="D61" s="415">
        <v>0</v>
      </c>
      <c r="E61" s="439">
        <v>143</v>
      </c>
      <c r="F61" s="439">
        <v>144</v>
      </c>
      <c r="G61" s="438">
        <v>129</v>
      </c>
      <c r="J61" s="29"/>
    </row>
    <row r="62" spans="1:10" ht="16.5" customHeight="1">
      <c r="A62" s="115" t="s">
        <v>585</v>
      </c>
      <c r="B62" s="86" t="s">
        <v>586</v>
      </c>
      <c r="C62" s="415">
        <v>2</v>
      </c>
      <c r="D62" s="415">
        <v>0</v>
      </c>
      <c r="E62" s="439">
        <v>166</v>
      </c>
      <c r="F62" s="439">
        <v>172</v>
      </c>
      <c r="G62" s="438">
        <v>172</v>
      </c>
      <c r="J62" s="29"/>
    </row>
    <row r="63" spans="1:10" ht="16.5" customHeight="1">
      <c r="A63" s="115" t="s">
        <v>587</v>
      </c>
      <c r="B63" s="86" t="s">
        <v>588</v>
      </c>
      <c r="C63" s="415">
        <v>0</v>
      </c>
      <c r="D63" s="415">
        <v>1</v>
      </c>
      <c r="E63" s="439">
        <v>100</v>
      </c>
      <c r="F63" s="439">
        <v>344</v>
      </c>
      <c r="G63" s="438">
        <v>60</v>
      </c>
      <c r="J63" s="29"/>
    </row>
    <row r="64" spans="1:10" ht="16.5" customHeight="1">
      <c r="A64" s="115" t="s">
        <v>589</v>
      </c>
      <c r="B64" s="86" t="s">
        <v>590</v>
      </c>
      <c r="C64" s="415">
        <v>0</v>
      </c>
      <c r="D64" s="415">
        <v>5</v>
      </c>
      <c r="E64" s="439">
        <v>165</v>
      </c>
      <c r="F64" s="439">
        <v>147</v>
      </c>
      <c r="G64" s="438">
        <v>140</v>
      </c>
      <c r="J64" s="29"/>
    </row>
    <row r="65" spans="1:10" ht="16.5" customHeight="1">
      <c r="A65" s="115" t="s">
        <v>591</v>
      </c>
      <c r="B65" s="86" t="s">
        <v>592</v>
      </c>
      <c r="C65" s="415">
        <v>1</v>
      </c>
      <c r="D65" s="415">
        <v>0</v>
      </c>
      <c r="E65" s="439">
        <v>133</v>
      </c>
      <c r="F65" s="439">
        <v>172</v>
      </c>
      <c r="G65" s="438">
        <v>126</v>
      </c>
      <c r="J65" s="29"/>
    </row>
    <row r="66" spans="1:10" ht="16.5" customHeight="1">
      <c r="A66" s="115" t="s">
        <v>593</v>
      </c>
      <c r="B66" s="86" t="s">
        <v>594</v>
      </c>
      <c r="C66" s="413">
        <v>1</v>
      </c>
      <c r="D66" s="415">
        <v>16</v>
      </c>
      <c r="E66" s="439">
        <v>2910</v>
      </c>
      <c r="F66" s="439">
        <v>2554</v>
      </c>
      <c r="G66" s="438">
        <v>2270</v>
      </c>
      <c r="J66" s="29"/>
    </row>
    <row r="67" spans="1:10" ht="16.5" customHeight="1">
      <c r="A67" s="115" t="s">
        <v>595</v>
      </c>
      <c r="B67" s="86" t="s">
        <v>596</v>
      </c>
      <c r="C67" s="413">
        <v>1</v>
      </c>
      <c r="D67" s="413">
        <v>1</v>
      </c>
      <c r="E67" s="439">
        <v>36</v>
      </c>
      <c r="F67" s="439">
        <v>40</v>
      </c>
      <c r="G67" s="438">
        <v>28</v>
      </c>
      <c r="J67" s="29"/>
    </row>
    <row r="68" spans="1:10" ht="16.5" customHeight="1">
      <c r="A68" s="115" t="s">
        <v>597</v>
      </c>
      <c r="B68" s="86" t="s">
        <v>598</v>
      </c>
      <c r="C68" s="415">
        <v>0</v>
      </c>
      <c r="D68" s="413">
        <v>1</v>
      </c>
      <c r="E68" s="439">
        <v>347</v>
      </c>
      <c r="F68" s="439">
        <v>217</v>
      </c>
      <c r="G68" s="438">
        <v>157</v>
      </c>
      <c r="J68" s="29"/>
    </row>
    <row r="69" spans="1:10" ht="16.5" customHeight="1">
      <c r="A69" s="115" t="s">
        <v>599</v>
      </c>
      <c r="B69" s="86" t="s">
        <v>600</v>
      </c>
      <c r="C69" s="415">
        <v>1</v>
      </c>
      <c r="D69" s="415">
        <v>1</v>
      </c>
      <c r="E69" s="439">
        <v>83</v>
      </c>
      <c r="F69" s="439">
        <v>93</v>
      </c>
      <c r="G69" s="438">
        <v>60</v>
      </c>
      <c r="J69" s="29"/>
    </row>
    <row r="70" spans="1:10" ht="16.5" customHeight="1">
      <c r="A70" s="115" t="s">
        <v>601</v>
      </c>
      <c r="B70" s="86" t="s">
        <v>602</v>
      </c>
      <c r="C70" s="415">
        <v>0</v>
      </c>
      <c r="D70" s="413">
        <v>1</v>
      </c>
      <c r="E70" s="439">
        <v>217</v>
      </c>
      <c r="F70" s="439">
        <v>689</v>
      </c>
      <c r="G70" s="438">
        <v>217</v>
      </c>
      <c r="J70" s="29"/>
    </row>
    <row r="71" spans="1:10" ht="16.5" customHeight="1">
      <c r="A71" s="115" t="s">
        <v>603</v>
      </c>
      <c r="B71" s="86" t="s">
        <v>604</v>
      </c>
      <c r="C71" s="415">
        <v>0</v>
      </c>
      <c r="D71" s="415">
        <v>1</v>
      </c>
      <c r="E71" s="439">
        <v>746</v>
      </c>
      <c r="F71" s="439">
        <v>418</v>
      </c>
      <c r="G71" s="438">
        <v>381</v>
      </c>
      <c r="J71" s="29"/>
    </row>
    <row r="72" spans="1:10" ht="16.5" customHeight="1">
      <c r="A72" s="115" t="s">
        <v>605</v>
      </c>
      <c r="B72" s="86" t="s">
        <v>606</v>
      </c>
      <c r="C72" s="415">
        <v>1</v>
      </c>
      <c r="D72" s="415">
        <v>4</v>
      </c>
      <c r="E72" s="439">
        <v>99</v>
      </c>
      <c r="F72" s="439">
        <v>100</v>
      </c>
      <c r="G72" s="438">
        <v>74</v>
      </c>
      <c r="J72" s="29"/>
    </row>
    <row r="73" spans="1:10" ht="16.5" customHeight="1">
      <c r="A73" s="115" t="s">
        <v>607</v>
      </c>
      <c r="B73" s="86" t="s">
        <v>608</v>
      </c>
      <c r="C73" s="413">
        <v>1</v>
      </c>
      <c r="D73" s="413">
        <v>1</v>
      </c>
      <c r="E73" s="439">
        <v>114</v>
      </c>
      <c r="F73" s="439">
        <v>48</v>
      </c>
      <c r="G73" s="438">
        <v>48</v>
      </c>
      <c r="J73" s="29"/>
    </row>
    <row r="74" spans="1:10" ht="16.5" customHeight="1">
      <c r="A74" s="115" t="s">
        <v>609</v>
      </c>
      <c r="B74" s="86" t="s">
        <v>610</v>
      </c>
      <c r="C74" s="415">
        <v>0</v>
      </c>
      <c r="D74" s="415">
        <v>1</v>
      </c>
      <c r="E74" s="439">
        <v>63</v>
      </c>
      <c r="F74" s="439">
        <v>10</v>
      </c>
      <c r="G74" s="438">
        <v>10</v>
      </c>
      <c r="J74" s="29"/>
    </row>
    <row r="75" spans="1:10" ht="16.5" customHeight="1">
      <c r="A75" s="115" t="s">
        <v>611</v>
      </c>
      <c r="B75" s="86" t="s">
        <v>612</v>
      </c>
      <c r="C75" s="413">
        <v>0</v>
      </c>
      <c r="D75" s="415">
        <v>1</v>
      </c>
      <c r="E75" s="439">
        <v>31</v>
      </c>
      <c r="F75" s="439">
        <v>95</v>
      </c>
      <c r="G75" s="438">
        <v>30</v>
      </c>
      <c r="J75" s="29"/>
    </row>
    <row r="76" spans="1:10" ht="16.5" customHeight="1">
      <c r="A76" s="115" t="s">
        <v>613</v>
      </c>
      <c r="B76" s="86" t="s">
        <v>614</v>
      </c>
      <c r="C76" s="415">
        <v>0</v>
      </c>
      <c r="D76" s="415">
        <v>3</v>
      </c>
      <c r="E76" s="439">
        <v>58</v>
      </c>
      <c r="F76" s="439">
        <v>31</v>
      </c>
      <c r="G76" s="438">
        <v>28</v>
      </c>
      <c r="J76" s="29"/>
    </row>
    <row r="77" spans="1:10" ht="16.5" customHeight="1">
      <c r="A77" s="115" t="s">
        <v>615</v>
      </c>
      <c r="B77" s="86" t="s">
        <v>616</v>
      </c>
      <c r="C77" s="415">
        <v>0</v>
      </c>
      <c r="D77" s="415">
        <v>1</v>
      </c>
      <c r="E77" s="439">
        <v>621</v>
      </c>
      <c r="F77" s="439">
        <v>355</v>
      </c>
      <c r="G77" s="438">
        <v>355</v>
      </c>
      <c r="J77" s="29"/>
    </row>
    <row r="78" spans="1:10" ht="16.5" customHeight="1">
      <c r="A78" s="115" t="s">
        <v>617</v>
      </c>
      <c r="B78" s="86" t="s">
        <v>618</v>
      </c>
      <c r="C78" s="413">
        <v>0</v>
      </c>
      <c r="D78" s="413">
        <v>1</v>
      </c>
      <c r="E78" s="439">
        <v>45</v>
      </c>
      <c r="F78" s="439">
        <v>77</v>
      </c>
      <c r="G78" s="438">
        <v>45</v>
      </c>
      <c r="J78" s="29"/>
    </row>
    <row r="79" spans="1:10" ht="16.5" customHeight="1">
      <c r="A79" s="115" t="s">
        <v>619</v>
      </c>
      <c r="B79" s="86" t="s">
        <v>620</v>
      </c>
      <c r="C79" s="415">
        <v>8</v>
      </c>
      <c r="D79" s="413">
        <v>0</v>
      </c>
      <c r="E79" s="439">
        <v>239</v>
      </c>
      <c r="F79" s="439">
        <v>80</v>
      </c>
      <c r="G79" s="438">
        <v>66</v>
      </c>
      <c r="J79" s="29"/>
    </row>
    <row r="80" spans="1:10" ht="16.5" customHeight="1">
      <c r="A80" s="115" t="s">
        <v>621</v>
      </c>
      <c r="B80" s="86" t="s">
        <v>622</v>
      </c>
      <c r="C80" s="413">
        <v>0</v>
      </c>
      <c r="D80" s="413">
        <v>1</v>
      </c>
      <c r="E80" s="439">
        <v>187</v>
      </c>
      <c r="F80" s="439">
        <v>137</v>
      </c>
      <c r="G80" s="438">
        <v>128</v>
      </c>
      <c r="J80" s="29"/>
    </row>
    <row r="81" spans="1:10" ht="16.5" customHeight="1">
      <c r="A81" s="115" t="s">
        <v>623</v>
      </c>
      <c r="B81" s="86" t="s">
        <v>624</v>
      </c>
      <c r="C81" s="415">
        <v>0</v>
      </c>
      <c r="D81" s="415">
        <v>2</v>
      </c>
      <c r="E81" s="439">
        <v>64</v>
      </c>
      <c r="F81" s="439">
        <v>29</v>
      </c>
      <c r="G81" s="438">
        <v>29</v>
      </c>
      <c r="J81" s="29"/>
    </row>
    <row r="82" spans="1:10" ht="16.5" customHeight="1">
      <c r="A82" s="115" t="s">
        <v>625</v>
      </c>
      <c r="B82" s="86" t="s">
        <v>626</v>
      </c>
      <c r="C82" s="415">
        <v>7</v>
      </c>
      <c r="D82" s="415">
        <v>4</v>
      </c>
      <c r="E82" s="439">
        <v>214</v>
      </c>
      <c r="F82" s="439">
        <v>191</v>
      </c>
      <c r="G82" s="438">
        <v>191</v>
      </c>
      <c r="J82" s="29"/>
    </row>
    <row r="83" spans="1:10" ht="16.5" customHeight="1">
      <c r="A83" s="115" t="s">
        <v>627</v>
      </c>
      <c r="B83" s="86" t="s">
        <v>628</v>
      </c>
      <c r="C83" s="415">
        <v>0</v>
      </c>
      <c r="D83" s="413">
        <v>1</v>
      </c>
      <c r="E83" s="439">
        <v>174</v>
      </c>
      <c r="F83" s="439">
        <v>174</v>
      </c>
      <c r="G83" s="438">
        <v>174</v>
      </c>
      <c r="J83" s="29"/>
    </row>
    <row r="84" spans="1:10" ht="16.5" customHeight="1">
      <c r="A84" s="115" t="s">
        <v>629</v>
      </c>
      <c r="B84" s="86" t="s">
        <v>630</v>
      </c>
      <c r="C84" s="415">
        <v>0</v>
      </c>
      <c r="D84" s="415">
        <v>1</v>
      </c>
      <c r="E84" s="439">
        <v>170</v>
      </c>
      <c r="F84" s="439">
        <v>170</v>
      </c>
      <c r="G84" s="438">
        <v>170</v>
      </c>
      <c r="J84" s="29"/>
    </row>
    <row r="85" spans="1:10" ht="16.5" customHeight="1">
      <c r="A85" s="115" t="s">
        <v>631</v>
      </c>
      <c r="B85" s="86" t="s">
        <v>632</v>
      </c>
      <c r="C85" s="415">
        <v>1</v>
      </c>
      <c r="D85" s="415">
        <v>1</v>
      </c>
      <c r="E85" s="439">
        <v>201</v>
      </c>
      <c r="F85" s="439">
        <v>124</v>
      </c>
      <c r="G85" s="438">
        <v>122</v>
      </c>
      <c r="J85" s="29"/>
    </row>
    <row r="86" spans="1:10" ht="15.5">
      <c r="A86" s="115" t="s">
        <v>633</v>
      </c>
      <c r="B86" s="116" t="s">
        <v>634</v>
      </c>
      <c r="C86" s="415">
        <v>1</v>
      </c>
      <c r="D86" s="415">
        <v>1</v>
      </c>
      <c r="E86" s="439">
        <v>94</v>
      </c>
      <c r="F86" s="439">
        <v>54</v>
      </c>
      <c r="G86" s="438">
        <v>34</v>
      </c>
    </row>
    <row r="87" spans="1:10" ht="15.5">
      <c r="A87" s="115" t="s">
        <v>635</v>
      </c>
      <c r="B87" s="116" t="s">
        <v>636</v>
      </c>
      <c r="C87" s="415">
        <v>3</v>
      </c>
      <c r="D87" s="415">
        <v>0</v>
      </c>
      <c r="E87" s="439">
        <v>73</v>
      </c>
      <c r="F87" s="439">
        <v>97</v>
      </c>
      <c r="G87" s="438">
        <v>69</v>
      </c>
    </row>
    <row r="88" spans="1:10" ht="15.5">
      <c r="A88" s="115" t="s">
        <v>637</v>
      </c>
      <c r="B88" s="116" t="s">
        <v>638</v>
      </c>
      <c r="C88" s="415">
        <v>0</v>
      </c>
      <c r="D88" s="415">
        <v>2</v>
      </c>
      <c r="E88" s="439">
        <v>181</v>
      </c>
      <c r="F88" s="439">
        <v>164</v>
      </c>
      <c r="G88" s="438">
        <v>151</v>
      </c>
    </row>
    <row r="89" spans="1:10" ht="15.5">
      <c r="A89" s="115" t="s">
        <v>639</v>
      </c>
      <c r="B89" s="116" t="s">
        <v>640</v>
      </c>
      <c r="C89" s="415">
        <v>1</v>
      </c>
      <c r="D89" s="415">
        <v>2</v>
      </c>
      <c r="E89" s="439">
        <v>775</v>
      </c>
      <c r="F89" s="439">
        <v>94</v>
      </c>
      <c r="G89" s="438">
        <v>87</v>
      </c>
    </row>
    <row r="90" spans="1:10" ht="15.5">
      <c r="A90" s="115" t="s">
        <v>641</v>
      </c>
      <c r="B90" s="116" t="s">
        <v>642</v>
      </c>
      <c r="C90" s="415">
        <v>4</v>
      </c>
      <c r="D90" s="415">
        <v>4</v>
      </c>
      <c r="E90" s="439">
        <v>624</v>
      </c>
      <c r="F90" s="439">
        <v>490</v>
      </c>
      <c r="G90" s="438">
        <v>486</v>
      </c>
    </row>
    <row r="91" spans="1:10" ht="15.5">
      <c r="A91" s="115" t="s">
        <v>643</v>
      </c>
      <c r="B91" s="116" t="s">
        <v>644</v>
      </c>
      <c r="C91" s="415">
        <v>0</v>
      </c>
      <c r="D91" s="415">
        <v>1</v>
      </c>
      <c r="E91" s="439">
        <v>89</v>
      </c>
      <c r="F91" s="439">
        <v>199</v>
      </c>
      <c r="G91" s="438">
        <v>89</v>
      </c>
    </row>
    <row r="92" spans="1:10" ht="15.5">
      <c r="A92" s="115" t="s">
        <v>645</v>
      </c>
      <c r="B92" s="116" t="s">
        <v>646</v>
      </c>
      <c r="C92" s="415">
        <v>0</v>
      </c>
      <c r="D92" s="415">
        <v>1</v>
      </c>
      <c r="E92" s="439">
        <v>32</v>
      </c>
      <c r="F92" s="439">
        <v>6</v>
      </c>
      <c r="G92" s="438">
        <v>6</v>
      </c>
    </row>
    <row r="93" spans="1:10" ht="15.75" customHeight="1">
      <c r="A93" s="115" t="s">
        <v>647</v>
      </c>
      <c r="B93" s="116" t="s">
        <v>648</v>
      </c>
      <c r="C93" s="415">
        <v>10</v>
      </c>
      <c r="D93" s="415">
        <v>4</v>
      </c>
      <c r="E93" s="439">
        <v>722</v>
      </c>
      <c r="F93" s="439">
        <v>774</v>
      </c>
      <c r="G93" s="438">
        <v>590</v>
      </c>
    </row>
    <row r="94" spans="1:10" ht="15.5">
      <c r="A94" s="115" t="s">
        <v>649</v>
      </c>
      <c r="B94" s="116" t="s">
        <v>650</v>
      </c>
      <c r="C94" s="415">
        <v>0</v>
      </c>
      <c r="D94" s="415">
        <v>1</v>
      </c>
      <c r="E94" s="439">
        <v>93</v>
      </c>
      <c r="F94" s="439">
        <v>93</v>
      </c>
      <c r="G94" s="438">
        <v>93</v>
      </c>
    </row>
    <row r="95" spans="1:10" ht="15.5">
      <c r="A95" s="115" t="s">
        <v>651</v>
      </c>
      <c r="B95" s="116" t="s">
        <v>652</v>
      </c>
      <c r="C95" s="415">
        <v>6</v>
      </c>
      <c r="D95" s="416">
        <v>0</v>
      </c>
      <c r="E95" s="439">
        <v>198</v>
      </c>
      <c r="F95" s="439">
        <v>130</v>
      </c>
      <c r="G95" s="438">
        <v>130</v>
      </c>
    </row>
    <row r="96" spans="1:10" ht="15.5">
      <c r="A96" s="115" t="s">
        <v>653</v>
      </c>
      <c r="B96" s="116" t="s">
        <v>654</v>
      </c>
      <c r="C96" s="415">
        <v>0</v>
      </c>
      <c r="D96" s="416">
        <v>4</v>
      </c>
      <c r="E96" s="439">
        <v>122</v>
      </c>
      <c r="F96" s="439">
        <v>139</v>
      </c>
      <c r="G96" s="438">
        <v>122</v>
      </c>
    </row>
    <row r="97" spans="1:7" ht="15.5">
      <c r="A97" s="115"/>
      <c r="B97" s="440"/>
      <c r="C97" s="441"/>
      <c r="D97" s="441"/>
      <c r="E97" s="442"/>
      <c r="F97" s="442"/>
      <c r="G97" s="442"/>
    </row>
    <row r="98" spans="1:7" ht="15.5">
      <c r="A98" s="70" t="s">
        <v>22</v>
      </c>
      <c r="B98" s="71">
        <v>44889</v>
      </c>
    </row>
    <row r="99" spans="1:7" ht="15.5">
      <c r="A99" s="70" t="s">
        <v>330</v>
      </c>
      <c r="B99" s="71">
        <v>44917</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5" activePane="bottomLeft" state="frozen"/>
      <selection activeCell="A12" sqref="A12"/>
      <selection pane="bottomLeft"/>
    </sheetView>
  </sheetViews>
  <sheetFormatPr defaultColWidth="9" defaultRowHeight="15.5"/>
  <cols>
    <col min="1" max="1" width="13.6328125" customWidth="1"/>
    <col min="2" max="2" width="34.54296875" bestFit="1" customWidth="1"/>
    <col min="3" max="3" width="41" bestFit="1" customWidth="1"/>
    <col min="4" max="4" width="28.36328125" bestFit="1" customWidth="1"/>
    <col min="5" max="6" width="26.54296875" customWidth="1"/>
    <col min="7" max="7" width="27.36328125" style="68" bestFit="1" customWidth="1"/>
    <col min="8" max="9" width="27.36328125" style="68" customWidth="1"/>
    <col min="10" max="10" width="29" style="68" customWidth="1"/>
    <col min="11" max="11" width="27" customWidth="1"/>
  </cols>
  <sheetData>
    <row r="1" spans="1:11" ht="20">
      <c r="A1" s="1" t="s">
        <v>655</v>
      </c>
    </row>
    <row r="2" spans="1:11" s="38" customFormat="1">
      <c r="A2" s="66" t="s">
        <v>656</v>
      </c>
      <c r="G2" s="66"/>
      <c r="H2" s="66"/>
      <c r="I2" s="66"/>
      <c r="J2" s="66"/>
    </row>
    <row r="3" spans="1:11" s="38" customFormat="1" ht="26.25" customHeight="1">
      <c r="A3" s="66" t="s">
        <v>657</v>
      </c>
      <c r="G3" s="66"/>
      <c r="H3" s="66"/>
      <c r="I3" s="66"/>
      <c r="J3" s="66"/>
    </row>
    <row r="4" spans="1:11" ht="63.5" customHeight="1">
      <c r="A4" s="117" t="s">
        <v>461</v>
      </c>
      <c r="B4" s="164" t="s">
        <v>658</v>
      </c>
      <c r="C4" s="165" t="s">
        <v>659</v>
      </c>
      <c r="D4" s="165" t="s">
        <v>660</v>
      </c>
      <c r="E4" s="119" t="s">
        <v>661</v>
      </c>
      <c r="F4" s="118" t="s">
        <v>662</v>
      </c>
      <c r="G4" s="162" t="s">
        <v>663</v>
      </c>
      <c r="H4" s="119" t="s">
        <v>664</v>
      </c>
      <c r="I4" s="118" t="s">
        <v>665</v>
      </c>
      <c r="J4" s="162" t="s">
        <v>666</v>
      </c>
      <c r="K4" s="163" t="s">
        <v>18</v>
      </c>
    </row>
    <row r="5" spans="1:11" ht="21" customHeight="1">
      <c r="A5" s="120" t="s">
        <v>437</v>
      </c>
      <c r="B5" s="121" t="s">
        <v>667</v>
      </c>
      <c r="C5" s="122"/>
      <c r="D5" s="122"/>
      <c r="E5" s="411">
        <v>26292</v>
      </c>
      <c r="F5" s="410">
        <v>21995</v>
      </c>
      <c r="G5" s="409">
        <v>17333</v>
      </c>
      <c r="H5" s="409">
        <v>50599</v>
      </c>
      <c r="I5" s="409">
        <v>24663</v>
      </c>
      <c r="J5" s="409">
        <v>18472</v>
      </c>
      <c r="K5" s="123"/>
    </row>
    <row r="6" spans="1:11" ht="21" customHeight="1">
      <c r="A6" s="124" t="s">
        <v>419</v>
      </c>
      <c r="B6" s="7" t="s">
        <v>668</v>
      </c>
      <c r="C6" s="8"/>
      <c r="D6" s="8"/>
      <c r="E6" s="443">
        <v>2985</v>
      </c>
      <c r="F6" s="444">
        <v>2525</v>
      </c>
      <c r="G6" s="417">
        <v>2212</v>
      </c>
      <c r="H6" s="417">
        <v>4130</v>
      </c>
      <c r="I6" s="417">
        <v>2283</v>
      </c>
      <c r="J6" s="417">
        <v>1721</v>
      </c>
      <c r="K6" s="123"/>
    </row>
    <row r="7" spans="1:11" ht="14.25" customHeight="1">
      <c r="A7" s="124" t="s">
        <v>496</v>
      </c>
      <c r="B7" s="7"/>
      <c r="C7" s="7" t="s">
        <v>497</v>
      </c>
      <c r="D7" s="8"/>
      <c r="E7" s="443">
        <v>574</v>
      </c>
      <c r="F7" s="444">
        <v>668</v>
      </c>
      <c r="G7" s="417">
        <v>568</v>
      </c>
      <c r="H7" s="417">
        <v>858</v>
      </c>
      <c r="I7" s="417">
        <v>954</v>
      </c>
      <c r="J7" s="417">
        <v>800</v>
      </c>
      <c r="K7" s="123"/>
    </row>
    <row r="8" spans="1:11" ht="14.25" customHeight="1">
      <c r="A8" s="124" t="s">
        <v>500</v>
      </c>
      <c r="B8" s="7"/>
      <c r="C8" s="7" t="s">
        <v>501</v>
      </c>
      <c r="D8" s="8"/>
      <c r="E8" s="443">
        <v>710</v>
      </c>
      <c r="F8" s="444">
        <v>778</v>
      </c>
      <c r="G8" s="417">
        <v>712</v>
      </c>
      <c r="H8" s="417">
        <v>325</v>
      </c>
      <c r="I8" s="417">
        <v>85</v>
      </c>
      <c r="J8" s="417">
        <v>75</v>
      </c>
      <c r="K8" s="123"/>
    </row>
    <row r="9" spans="1:11" ht="14.25" customHeight="1">
      <c r="A9" s="124" t="s">
        <v>669</v>
      </c>
      <c r="B9" s="7"/>
      <c r="C9" s="7" t="s">
        <v>670</v>
      </c>
      <c r="D9" s="8"/>
      <c r="E9" s="443">
        <v>0</v>
      </c>
      <c r="F9" s="444">
        <v>0</v>
      </c>
      <c r="G9" s="417">
        <v>0</v>
      </c>
      <c r="H9" s="417">
        <v>287</v>
      </c>
      <c r="I9" s="417">
        <v>446</v>
      </c>
      <c r="J9" s="417">
        <v>250</v>
      </c>
      <c r="K9" s="123"/>
    </row>
    <row r="10" spans="1:11" ht="14.25" customHeight="1">
      <c r="A10" s="124" t="s">
        <v>671</v>
      </c>
      <c r="B10" s="7"/>
      <c r="C10" s="7" t="s">
        <v>672</v>
      </c>
      <c r="D10" s="8"/>
      <c r="E10" s="443">
        <v>0</v>
      </c>
      <c r="F10" s="444">
        <v>0</v>
      </c>
      <c r="G10" s="417">
        <v>0</v>
      </c>
      <c r="H10" s="417">
        <v>8</v>
      </c>
      <c r="I10" s="417">
        <v>110</v>
      </c>
      <c r="J10" s="417">
        <v>99</v>
      </c>
      <c r="K10" s="123"/>
    </row>
    <row r="11" spans="1:11" ht="14.25" customHeight="1">
      <c r="A11" s="124" t="s">
        <v>579</v>
      </c>
      <c r="B11" s="7"/>
      <c r="C11" s="7" t="s">
        <v>580</v>
      </c>
      <c r="D11" s="8"/>
      <c r="E11" s="443">
        <v>337</v>
      </c>
      <c r="F11" s="444">
        <v>148</v>
      </c>
      <c r="G11" s="417">
        <v>103</v>
      </c>
      <c r="H11" s="417">
        <v>0</v>
      </c>
      <c r="I11" s="417">
        <v>0</v>
      </c>
      <c r="J11" s="417">
        <v>0</v>
      </c>
      <c r="K11" s="123"/>
    </row>
    <row r="12" spans="1:11">
      <c r="A12" s="124" t="s">
        <v>673</v>
      </c>
      <c r="B12" s="7"/>
      <c r="C12" s="7" t="s">
        <v>674</v>
      </c>
      <c r="D12" s="8"/>
      <c r="E12" s="445">
        <v>0</v>
      </c>
      <c r="F12" s="418">
        <v>0</v>
      </c>
      <c r="G12" s="417">
        <v>0</v>
      </c>
      <c r="H12" s="417">
        <v>659</v>
      </c>
      <c r="I12" s="417">
        <v>257</v>
      </c>
      <c r="J12" s="417">
        <v>194</v>
      </c>
      <c r="K12" s="123"/>
    </row>
    <row r="13" spans="1:11">
      <c r="A13" s="124" t="s">
        <v>675</v>
      </c>
      <c r="B13" s="7"/>
      <c r="C13" s="7" t="s">
        <v>676</v>
      </c>
      <c r="D13" s="8"/>
      <c r="E13" s="445">
        <v>0</v>
      </c>
      <c r="F13" s="418">
        <v>0</v>
      </c>
      <c r="G13" s="417">
        <v>0</v>
      </c>
      <c r="H13" s="417">
        <v>523</v>
      </c>
      <c r="I13" s="417">
        <v>143</v>
      </c>
      <c r="J13" s="417">
        <v>123</v>
      </c>
      <c r="K13" s="123"/>
    </row>
    <row r="14" spans="1:11" ht="14.25" customHeight="1">
      <c r="A14" s="124" t="s">
        <v>677</v>
      </c>
      <c r="B14" s="7"/>
      <c r="C14" s="7" t="s">
        <v>678</v>
      </c>
      <c r="D14" s="8"/>
      <c r="E14" s="445">
        <v>1364</v>
      </c>
      <c r="F14" s="418">
        <v>931</v>
      </c>
      <c r="G14" s="417">
        <v>829</v>
      </c>
      <c r="H14" s="417">
        <v>1470</v>
      </c>
      <c r="I14" s="417">
        <v>288</v>
      </c>
      <c r="J14" s="417">
        <v>180</v>
      </c>
      <c r="K14" s="123"/>
    </row>
    <row r="15" spans="1:11">
      <c r="A15" s="125" t="s">
        <v>679</v>
      </c>
      <c r="B15" s="8"/>
      <c r="C15" s="8"/>
      <c r="D15" s="8" t="s">
        <v>680</v>
      </c>
      <c r="E15" s="127" t="s">
        <v>681</v>
      </c>
      <c r="F15" s="419" t="s">
        <v>681</v>
      </c>
      <c r="G15" s="420" t="s">
        <v>681</v>
      </c>
      <c r="H15" s="420">
        <v>0</v>
      </c>
      <c r="I15" s="420">
        <v>0</v>
      </c>
      <c r="J15" s="420">
        <v>0</v>
      </c>
      <c r="K15" s="123"/>
    </row>
    <row r="16" spans="1:11">
      <c r="A16" s="125" t="s">
        <v>565</v>
      </c>
      <c r="B16" s="8"/>
      <c r="C16" s="8"/>
      <c r="D16" s="8" t="s">
        <v>566</v>
      </c>
      <c r="E16" s="446" t="s">
        <v>682</v>
      </c>
      <c r="F16" s="446" t="s">
        <v>682</v>
      </c>
      <c r="G16" s="446" t="s">
        <v>682</v>
      </c>
      <c r="H16" s="272" t="s">
        <v>681</v>
      </c>
      <c r="I16" s="420">
        <v>0</v>
      </c>
      <c r="J16" s="420">
        <v>0</v>
      </c>
      <c r="K16" s="123"/>
    </row>
    <row r="17" spans="1:11">
      <c r="A17" s="125" t="s">
        <v>573</v>
      </c>
      <c r="B17" s="8"/>
      <c r="C17" s="8"/>
      <c r="D17" s="8" t="s">
        <v>574</v>
      </c>
      <c r="E17" s="446">
        <v>703</v>
      </c>
      <c r="F17" s="419">
        <v>486</v>
      </c>
      <c r="G17" s="420">
        <v>400</v>
      </c>
      <c r="H17" s="420">
        <v>1467</v>
      </c>
      <c r="I17" s="420">
        <v>120</v>
      </c>
      <c r="J17" s="420">
        <v>102</v>
      </c>
      <c r="K17" s="123"/>
    </row>
    <row r="18" spans="1:11">
      <c r="A18" s="125" t="s">
        <v>615</v>
      </c>
      <c r="B18" s="8"/>
      <c r="C18" s="8"/>
      <c r="D18" s="8" t="s">
        <v>616</v>
      </c>
      <c r="E18" s="446">
        <v>621</v>
      </c>
      <c r="F18" s="419">
        <v>355</v>
      </c>
      <c r="G18" s="420">
        <v>355</v>
      </c>
      <c r="H18" s="420">
        <v>0</v>
      </c>
      <c r="I18" s="420">
        <v>0</v>
      </c>
      <c r="J18" s="420">
        <v>0</v>
      </c>
      <c r="K18" s="123"/>
    </row>
    <row r="19" spans="1:11">
      <c r="A19" s="125" t="s">
        <v>683</v>
      </c>
      <c r="B19" s="8"/>
      <c r="C19" s="8"/>
      <c r="D19" s="8" t="s">
        <v>684</v>
      </c>
      <c r="E19" s="446">
        <v>0</v>
      </c>
      <c r="F19" s="419">
        <v>0</v>
      </c>
      <c r="G19" s="420">
        <v>0</v>
      </c>
      <c r="H19" s="272" t="s">
        <v>681</v>
      </c>
      <c r="I19" s="420">
        <v>168</v>
      </c>
      <c r="J19" s="420">
        <v>78</v>
      </c>
      <c r="K19" s="123"/>
    </row>
    <row r="20" spans="1:11" s="34" customFormat="1" ht="21" customHeight="1">
      <c r="A20" s="124" t="s">
        <v>421</v>
      </c>
      <c r="B20" s="7" t="s">
        <v>685</v>
      </c>
      <c r="C20" s="7"/>
      <c r="D20" s="7"/>
      <c r="E20" s="445">
        <v>1871</v>
      </c>
      <c r="F20" s="418">
        <v>1765</v>
      </c>
      <c r="G20" s="417">
        <v>1424</v>
      </c>
      <c r="H20" s="417">
        <v>9343</v>
      </c>
      <c r="I20" s="417">
        <v>7475</v>
      </c>
      <c r="J20" s="417">
        <v>4827</v>
      </c>
      <c r="K20" s="128"/>
    </row>
    <row r="21" spans="1:11">
      <c r="A21" s="124" t="s">
        <v>686</v>
      </c>
      <c r="B21" s="7"/>
      <c r="C21" s="7" t="s">
        <v>687</v>
      </c>
      <c r="D21" s="7"/>
      <c r="E21" s="445">
        <v>21</v>
      </c>
      <c r="F21" s="418">
        <v>23</v>
      </c>
      <c r="G21" s="417">
        <v>20</v>
      </c>
      <c r="H21" s="417">
        <v>507</v>
      </c>
      <c r="I21" s="417">
        <v>795</v>
      </c>
      <c r="J21" s="417">
        <v>418</v>
      </c>
      <c r="K21" s="123"/>
    </row>
    <row r="22" spans="1:11">
      <c r="A22" s="124" t="s">
        <v>476</v>
      </c>
      <c r="B22" s="7"/>
      <c r="C22" s="7" t="s">
        <v>477</v>
      </c>
      <c r="D22" s="7"/>
      <c r="E22" s="445">
        <v>49</v>
      </c>
      <c r="F22" s="418">
        <v>14</v>
      </c>
      <c r="G22" s="417">
        <v>14</v>
      </c>
      <c r="H22" s="417">
        <v>266</v>
      </c>
      <c r="I22" s="417">
        <v>303</v>
      </c>
      <c r="J22" s="417">
        <v>170</v>
      </c>
      <c r="K22" s="123"/>
    </row>
    <row r="23" spans="1:11">
      <c r="A23" s="124" t="s">
        <v>492</v>
      </c>
      <c r="B23" s="7"/>
      <c r="C23" s="7" t="s">
        <v>493</v>
      </c>
      <c r="D23" s="7"/>
      <c r="E23" s="445">
        <v>207</v>
      </c>
      <c r="F23" s="418">
        <v>299</v>
      </c>
      <c r="G23" s="417">
        <v>206</v>
      </c>
      <c r="H23" s="417">
        <v>138</v>
      </c>
      <c r="I23" s="417">
        <v>198</v>
      </c>
      <c r="J23" s="417">
        <v>138</v>
      </c>
      <c r="K23" s="123"/>
    </row>
    <row r="24" spans="1:11">
      <c r="A24" s="124" t="s">
        <v>688</v>
      </c>
      <c r="B24" s="7"/>
      <c r="C24" s="7" t="s">
        <v>689</v>
      </c>
      <c r="D24" s="7"/>
      <c r="E24" s="445">
        <v>32</v>
      </c>
      <c r="F24" s="418">
        <v>33</v>
      </c>
      <c r="G24" s="417">
        <v>32</v>
      </c>
      <c r="H24" s="417">
        <v>290</v>
      </c>
      <c r="I24" s="417">
        <v>263</v>
      </c>
      <c r="J24" s="417">
        <v>224</v>
      </c>
      <c r="K24" s="123"/>
    </row>
    <row r="25" spans="1:11">
      <c r="A25" s="124" t="s">
        <v>690</v>
      </c>
      <c r="B25" s="7"/>
      <c r="C25" s="7" t="s">
        <v>691</v>
      </c>
      <c r="D25" s="7"/>
      <c r="E25" s="445">
        <v>0</v>
      </c>
      <c r="F25" s="418">
        <v>0</v>
      </c>
      <c r="G25" s="417">
        <v>0</v>
      </c>
      <c r="H25" s="417">
        <v>64</v>
      </c>
      <c r="I25" s="417">
        <v>130</v>
      </c>
      <c r="J25" s="417">
        <v>87</v>
      </c>
      <c r="K25" s="123"/>
    </row>
    <row r="26" spans="1:11">
      <c r="A26" s="124" t="s">
        <v>635</v>
      </c>
      <c r="B26" s="7"/>
      <c r="C26" s="7" t="s">
        <v>636</v>
      </c>
      <c r="D26" s="7"/>
      <c r="E26" s="445">
        <v>32</v>
      </c>
      <c r="F26" s="418">
        <v>37</v>
      </c>
      <c r="G26" s="417">
        <v>29</v>
      </c>
      <c r="H26" s="417">
        <v>186</v>
      </c>
      <c r="I26" s="417">
        <v>218</v>
      </c>
      <c r="J26" s="417">
        <v>142</v>
      </c>
      <c r="K26" s="123"/>
    </row>
    <row r="27" spans="1:11">
      <c r="A27" s="124" t="s">
        <v>692</v>
      </c>
      <c r="B27" s="7"/>
      <c r="C27" s="7" t="s">
        <v>693</v>
      </c>
      <c r="D27" s="8"/>
      <c r="E27" s="445">
        <v>427</v>
      </c>
      <c r="F27" s="418">
        <v>201</v>
      </c>
      <c r="G27" s="417">
        <v>124</v>
      </c>
      <c r="H27" s="417">
        <v>1234</v>
      </c>
      <c r="I27" s="417">
        <v>397</v>
      </c>
      <c r="J27" s="417">
        <v>274</v>
      </c>
      <c r="K27" s="123"/>
    </row>
    <row r="28" spans="1:11">
      <c r="A28" s="125" t="s">
        <v>694</v>
      </c>
      <c r="B28" s="8"/>
      <c r="C28" s="8"/>
      <c r="D28" s="8" t="s">
        <v>695</v>
      </c>
      <c r="E28" s="446">
        <v>0</v>
      </c>
      <c r="F28" s="419">
        <v>0</v>
      </c>
      <c r="G28" s="420">
        <v>0</v>
      </c>
      <c r="H28" s="420">
        <v>318</v>
      </c>
      <c r="I28" s="420">
        <v>90</v>
      </c>
      <c r="J28" s="420">
        <v>62</v>
      </c>
      <c r="K28" s="123"/>
    </row>
    <row r="29" spans="1:11">
      <c r="A29" s="125" t="s">
        <v>696</v>
      </c>
      <c r="B29" s="8"/>
      <c r="C29" s="8"/>
      <c r="D29" s="8" t="s">
        <v>697</v>
      </c>
      <c r="E29" s="446">
        <v>0</v>
      </c>
      <c r="F29" s="419">
        <v>0</v>
      </c>
      <c r="G29" s="420">
        <v>0</v>
      </c>
      <c r="H29" s="420">
        <v>100</v>
      </c>
      <c r="I29" s="420">
        <v>49</v>
      </c>
      <c r="J29" s="420">
        <v>31</v>
      </c>
      <c r="K29" s="123"/>
    </row>
    <row r="30" spans="1:11">
      <c r="A30" s="125" t="s">
        <v>698</v>
      </c>
      <c r="B30" s="8"/>
      <c r="C30" s="8"/>
      <c r="D30" s="8" t="s">
        <v>699</v>
      </c>
      <c r="E30" s="446">
        <v>0</v>
      </c>
      <c r="F30" s="419">
        <v>0</v>
      </c>
      <c r="G30" s="420">
        <v>0</v>
      </c>
      <c r="H30" s="420">
        <v>322</v>
      </c>
      <c r="I30" s="420">
        <v>125</v>
      </c>
      <c r="J30" s="420">
        <v>88</v>
      </c>
      <c r="K30" s="123"/>
    </row>
    <row r="31" spans="1:11">
      <c r="A31" s="125" t="s">
        <v>700</v>
      </c>
      <c r="B31" s="8"/>
      <c r="C31" s="8"/>
      <c r="D31" s="8" t="s">
        <v>701</v>
      </c>
      <c r="E31" s="446">
        <v>0</v>
      </c>
      <c r="F31" s="419">
        <v>0</v>
      </c>
      <c r="G31" s="420">
        <v>0</v>
      </c>
      <c r="H31" s="420">
        <v>120</v>
      </c>
      <c r="I31" s="420">
        <v>37</v>
      </c>
      <c r="J31" s="420">
        <v>30</v>
      </c>
      <c r="K31" s="123"/>
    </row>
    <row r="32" spans="1:11">
      <c r="A32" s="125" t="s">
        <v>522</v>
      </c>
      <c r="B32" s="8"/>
      <c r="C32" s="8"/>
      <c r="D32" s="8" t="s">
        <v>523</v>
      </c>
      <c r="E32" s="446">
        <v>427</v>
      </c>
      <c r="F32" s="419">
        <v>201</v>
      </c>
      <c r="G32" s="420">
        <v>124</v>
      </c>
      <c r="H32" s="420">
        <v>203</v>
      </c>
      <c r="I32" s="420">
        <v>46</v>
      </c>
      <c r="J32" s="420">
        <v>31</v>
      </c>
      <c r="K32" s="123"/>
    </row>
    <row r="33" spans="1:11">
      <c r="A33" s="125" t="s">
        <v>702</v>
      </c>
      <c r="B33" s="8"/>
      <c r="C33" s="8"/>
      <c r="D33" s="8" t="s">
        <v>703</v>
      </c>
      <c r="E33" s="446">
        <v>0</v>
      </c>
      <c r="F33" s="419">
        <v>0</v>
      </c>
      <c r="G33" s="420">
        <v>0</v>
      </c>
      <c r="H33" s="420">
        <v>171</v>
      </c>
      <c r="I33" s="420">
        <v>50</v>
      </c>
      <c r="J33" s="420">
        <v>32</v>
      </c>
      <c r="K33" s="123"/>
    </row>
    <row r="34" spans="1:11">
      <c r="A34" s="124" t="s">
        <v>529</v>
      </c>
      <c r="B34" s="7"/>
      <c r="C34" s="7" t="s">
        <v>530</v>
      </c>
      <c r="D34" s="8"/>
      <c r="E34" s="445">
        <v>577</v>
      </c>
      <c r="F34" s="418">
        <v>663</v>
      </c>
      <c r="G34" s="417">
        <v>574</v>
      </c>
      <c r="H34" s="417">
        <v>2352</v>
      </c>
      <c r="I34" s="417">
        <v>1076</v>
      </c>
      <c r="J34" s="417">
        <v>840</v>
      </c>
      <c r="K34" s="123"/>
    </row>
    <row r="35" spans="1:11">
      <c r="A35" s="125" t="s">
        <v>704</v>
      </c>
      <c r="B35" s="8"/>
      <c r="C35" s="8"/>
      <c r="D35" s="8" t="s">
        <v>705</v>
      </c>
      <c r="E35" s="446">
        <v>59</v>
      </c>
      <c r="F35" s="419">
        <v>68</v>
      </c>
      <c r="G35" s="420">
        <v>59</v>
      </c>
      <c r="H35" s="420">
        <v>373</v>
      </c>
      <c r="I35" s="420">
        <v>207</v>
      </c>
      <c r="J35" s="420">
        <v>152</v>
      </c>
      <c r="K35" s="123"/>
    </row>
    <row r="36" spans="1:11">
      <c r="A36" s="125" t="s">
        <v>706</v>
      </c>
      <c r="B36" s="8"/>
      <c r="C36" s="8"/>
      <c r="D36" s="8" t="s">
        <v>707</v>
      </c>
      <c r="E36" s="446">
        <v>21</v>
      </c>
      <c r="F36" s="419">
        <v>22</v>
      </c>
      <c r="G36" s="420">
        <v>20</v>
      </c>
      <c r="H36" s="420">
        <v>188</v>
      </c>
      <c r="I36" s="420">
        <v>86</v>
      </c>
      <c r="J36" s="420">
        <v>66</v>
      </c>
      <c r="K36" s="123"/>
    </row>
    <row r="37" spans="1:11">
      <c r="A37" s="125" t="s">
        <v>708</v>
      </c>
      <c r="B37" s="8"/>
      <c r="C37" s="8"/>
      <c r="D37" s="8" t="s">
        <v>709</v>
      </c>
      <c r="E37" s="446">
        <v>51</v>
      </c>
      <c r="F37" s="419">
        <v>60</v>
      </c>
      <c r="G37" s="420">
        <v>51</v>
      </c>
      <c r="H37" s="420">
        <v>459</v>
      </c>
      <c r="I37" s="420">
        <v>237</v>
      </c>
      <c r="J37" s="420">
        <v>186</v>
      </c>
      <c r="K37" s="123"/>
    </row>
    <row r="38" spans="1:11">
      <c r="A38" s="125" t="s">
        <v>710</v>
      </c>
      <c r="B38" s="8"/>
      <c r="C38" s="8"/>
      <c r="D38" s="8" t="s">
        <v>711</v>
      </c>
      <c r="E38" s="446">
        <v>217</v>
      </c>
      <c r="F38" s="419">
        <v>253</v>
      </c>
      <c r="G38" s="420">
        <v>216</v>
      </c>
      <c r="H38" s="420">
        <v>365</v>
      </c>
      <c r="I38" s="420">
        <v>199</v>
      </c>
      <c r="J38" s="420">
        <v>180</v>
      </c>
      <c r="K38" s="123"/>
    </row>
    <row r="39" spans="1:11">
      <c r="A39" s="125" t="s">
        <v>712</v>
      </c>
      <c r="B39" s="8"/>
      <c r="C39" s="8"/>
      <c r="D39" s="8" t="s">
        <v>713</v>
      </c>
      <c r="E39" s="446">
        <v>33</v>
      </c>
      <c r="F39" s="419">
        <v>35</v>
      </c>
      <c r="G39" s="420">
        <v>33</v>
      </c>
      <c r="H39" s="420">
        <v>153</v>
      </c>
      <c r="I39" s="420">
        <v>53</v>
      </c>
      <c r="J39" s="420">
        <v>41</v>
      </c>
      <c r="K39" s="123"/>
    </row>
    <row r="40" spans="1:11">
      <c r="A40" s="125" t="s">
        <v>714</v>
      </c>
      <c r="B40" s="8"/>
      <c r="C40" s="8"/>
      <c r="D40" s="8" t="s">
        <v>715</v>
      </c>
      <c r="E40" s="446">
        <v>35</v>
      </c>
      <c r="F40" s="419">
        <v>39</v>
      </c>
      <c r="G40" s="420">
        <v>34</v>
      </c>
      <c r="H40" s="420">
        <v>149</v>
      </c>
      <c r="I40" s="420">
        <v>66</v>
      </c>
      <c r="J40" s="420">
        <v>43</v>
      </c>
      <c r="K40" s="123"/>
    </row>
    <row r="41" spans="1:11">
      <c r="A41" s="125" t="s">
        <v>716</v>
      </c>
      <c r="B41" s="8"/>
      <c r="C41" s="8"/>
      <c r="D41" s="8" t="s">
        <v>717</v>
      </c>
      <c r="E41" s="446">
        <v>36</v>
      </c>
      <c r="F41" s="419">
        <v>45</v>
      </c>
      <c r="G41" s="420">
        <v>36</v>
      </c>
      <c r="H41" s="420">
        <v>169</v>
      </c>
      <c r="I41" s="420">
        <v>55</v>
      </c>
      <c r="J41" s="420">
        <v>42</v>
      </c>
      <c r="K41" s="123"/>
    </row>
    <row r="42" spans="1:11">
      <c r="A42" s="125" t="s">
        <v>718</v>
      </c>
      <c r="B42" s="8"/>
      <c r="C42" s="8"/>
      <c r="D42" s="8" t="s">
        <v>719</v>
      </c>
      <c r="E42" s="446">
        <v>36</v>
      </c>
      <c r="F42" s="419">
        <v>42</v>
      </c>
      <c r="G42" s="420">
        <v>36</v>
      </c>
      <c r="H42" s="420">
        <v>168</v>
      </c>
      <c r="I42" s="420">
        <v>75</v>
      </c>
      <c r="J42" s="420">
        <v>54</v>
      </c>
      <c r="K42" s="123"/>
    </row>
    <row r="43" spans="1:11">
      <c r="A43" s="125" t="s">
        <v>720</v>
      </c>
      <c r="B43" s="8"/>
      <c r="C43" s="8"/>
      <c r="D43" s="8" t="s">
        <v>721</v>
      </c>
      <c r="E43" s="446">
        <v>43</v>
      </c>
      <c r="F43" s="419">
        <v>48</v>
      </c>
      <c r="G43" s="420">
        <v>43</v>
      </c>
      <c r="H43" s="420">
        <v>114</v>
      </c>
      <c r="I43" s="420">
        <v>33</v>
      </c>
      <c r="J43" s="420">
        <v>27</v>
      </c>
      <c r="K43" s="123"/>
    </row>
    <row r="44" spans="1:11">
      <c r="A44" s="125" t="s">
        <v>722</v>
      </c>
      <c r="B44" s="8"/>
      <c r="C44" s="8"/>
      <c r="D44" s="8" t="s">
        <v>723</v>
      </c>
      <c r="E44" s="446">
        <v>46</v>
      </c>
      <c r="F44" s="419">
        <v>51</v>
      </c>
      <c r="G44" s="420">
        <v>46</v>
      </c>
      <c r="H44" s="420">
        <v>214</v>
      </c>
      <c r="I44" s="420">
        <v>65</v>
      </c>
      <c r="J44" s="420">
        <v>49</v>
      </c>
      <c r="K44" s="123"/>
    </row>
    <row r="45" spans="1:11">
      <c r="A45" s="124" t="s">
        <v>724</v>
      </c>
      <c r="B45" s="7"/>
      <c r="C45" s="7" t="s">
        <v>725</v>
      </c>
      <c r="D45" s="7"/>
      <c r="E45" s="445">
        <v>334</v>
      </c>
      <c r="F45" s="418">
        <v>381</v>
      </c>
      <c r="G45" s="417">
        <v>313</v>
      </c>
      <c r="H45" s="417">
        <v>2183</v>
      </c>
      <c r="I45" s="417">
        <v>2548</v>
      </c>
      <c r="J45" s="417">
        <v>1445</v>
      </c>
      <c r="K45" s="123"/>
    </row>
    <row r="46" spans="1:11">
      <c r="A46" s="125" t="s">
        <v>726</v>
      </c>
      <c r="B46" s="8"/>
      <c r="C46" s="8"/>
      <c r="D46" s="8" t="s">
        <v>727</v>
      </c>
      <c r="E46" s="446">
        <v>53</v>
      </c>
      <c r="F46" s="419">
        <v>66</v>
      </c>
      <c r="G46" s="420">
        <v>52</v>
      </c>
      <c r="H46" s="420">
        <v>425</v>
      </c>
      <c r="I46" s="420">
        <v>518</v>
      </c>
      <c r="J46" s="420">
        <v>290</v>
      </c>
      <c r="K46" s="123"/>
    </row>
    <row r="47" spans="1:11">
      <c r="A47" s="125" t="s">
        <v>728</v>
      </c>
      <c r="B47" s="8"/>
      <c r="C47" s="8"/>
      <c r="D47" s="8" t="s">
        <v>729</v>
      </c>
      <c r="E47" s="127" t="s">
        <v>681</v>
      </c>
      <c r="F47" s="126" t="s">
        <v>681</v>
      </c>
      <c r="G47" s="272" t="s">
        <v>681</v>
      </c>
      <c r="H47" s="420">
        <v>79</v>
      </c>
      <c r="I47" s="420">
        <v>75</v>
      </c>
      <c r="J47" s="420">
        <v>48</v>
      </c>
      <c r="K47" s="123"/>
    </row>
    <row r="48" spans="1:11">
      <c r="A48" s="125" t="s">
        <v>730</v>
      </c>
      <c r="B48" s="8"/>
      <c r="C48" s="8"/>
      <c r="D48" s="8" t="s">
        <v>731</v>
      </c>
      <c r="E48" s="446">
        <v>0</v>
      </c>
      <c r="F48" s="419">
        <v>0</v>
      </c>
      <c r="G48" s="420">
        <v>0</v>
      </c>
      <c r="H48" s="420">
        <v>15</v>
      </c>
      <c r="I48" s="420">
        <v>14</v>
      </c>
      <c r="J48" s="420">
        <v>10</v>
      </c>
      <c r="K48" s="123"/>
    </row>
    <row r="49" spans="1:11">
      <c r="A49" s="125" t="s">
        <v>732</v>
      </c>
      <c r="B49" s="8"/>
      <c r="C49" s="8"/>
      <c r="D49" s="8" t="s">
        <v>733</v>
      </c>
      <c r="E49" s="446">
        <v>56</v>
      </c>
      <c r="F49" s="419">
        <v>72</v>
      </c>
      <c r="G49" s="420">
        <v>52</v>
      </c>
      <c r="H49" s="420">
        <v>175</v>
      </c>
      <c r="I49" s="420">
        <v>251</v>
      </c>
      <c r="J49" s="420">
        <v>153</v>
      </c>
      <c r="K49" s="123"/>
    </row>
    <row r="50" spans="1:11">
      <c r="A50" s="125" t="s">
        <v>734</v>
      </c>
      <c r="B50" s="8"/>
      <c r="C50" s="8"/>
      <c r="D50" s="8" t="s">
        <v>735</v>
      </c>
      <c r="E50" s="446">
        <v>26</v>
      </c>
      <c r="F50" s="419">
        <v>15</v>
      </c>
      <c r="G50" s="420">
        <v>15</v>
      </c>
      <c r="H50" s="420">
        <v>217</v>
      </c>
      <c r="I50" s="420">
        <v>277</v>
      </c>
      <c r="J50" s="420">
        <v>147</v>
      </c>
      <c r="K50" s="123"/>
    </row>
    <row r="51" spans="1:11">
      <c r="A51" s="125" t="s">
        <v>736</v>
      </c>
      <c r="B51" s="8"/>
      <c r="C51" s="8"/>
      <c r="D51" s="8" t="s">
        <v>737</v>
      </c>
      <c r="E51" s="446">
        <v>148</v>
      </c>
      <c r="F51" s="419">
        <v>170</v>
      </c>
      <c r="G51" s="420">
        <v>144</v>
      </c>
      <c r="H51" s="420">
        <v>558</v>
      </c>
      <c r="I51" s="420">
        <v>565</v>
      </c>
      <c r="J51" s="420">
        <v>323</v>
      </c>
      <c r="K51" s="123"/>
    </row>
    <row r="52" spans="1:11">
      <c r="A52" s="125" t="s">
        <v>738</v>
      </c>
      <c r="B52" s="8"/>
      <c r="C52" s="8"/>
      <c r="D52" s="8" t="s">
        <v>739</v>
      </c>
      <c r="E52" s="127" t="s">
        <v>681</v>
      </c>
      <c r="F52" s="126" t="s">
        <v>681</v>
      </c>
      <c r="G52" s="272" t="s">
        <v>681</v>
      </c>
      <c r="H52" s="420">
        <v>235</v>
      </c>
      <c r="I52" s="420">
        <v>284</v>
      </c>
      <c r="J52" s="420">
        <v>169</v>
      </c>
      <c r="K52" s="123"/>
    </row>
    <row r="53" spans="1:11">
      <c r="A53" s="125" t="s">
        <v>740</v>
      </c>
      <c r="B53" s="8"/>
      <c r="C53" s="8"/>
      <c r="D53" s="8" t="s">
        <v>741</v>
      </c>
      <c r="E53" s="127" t="s">
        <v>681</v>
      </c>
      <c r="F53" s="126" t="s">
        <v>681</v>
      </c>
      <c r="G53" s="272" t="s">
        <v>681</v>
      </c>
      <c r="H53" s="420">
        <v>52</v>
      </c>
      <c r="I53" s="420">
        <v>54</v>
      </c>
      <c r="J53" s="420">
        <v>30</v>
      </c>
      <c r="K53" s="123"/>
    </row>
    <row r="54" spans="1:11">
      <c r="A54" s="125" t="s">
        <v>742</v>
      </c>
      <c r="B54" s="8"/>
      <c r="C54" s="8"/>
      <c r="D54" s="8" t="s">
        <v>743</v>
      </c>
      <c r="E54" s="446">
        <v>39</v>
      </c>
      <c r="F54" s="419">
        <v>45</v>
      </c>
      <c r="G54" s="420">
        <v>39</v>
      </c>
      <c r="H54" s="420">
        <v>289</v>
      </c>
      <c r="I54" s="420">
        <v>371</v>
      </c>
      <c r="J54" s="420">
        <v>188</v>
      </c>
      <c r="K54" s="123"/>
    </row>
    <row r="55" spans="1:11">
      <c r="A55" s="125" t="s">
        <v>744</v>
      </c>
      <c r="B55" s="8"/>
      <c r="C55" s="8"/>
      <c r="D55" s="8" t="s">
        <v>745</v>
      </c>
      <c r="E55" s="127" t="s">
        <v>681</v>
      </c>
      <c r="F55" s="126" t="s">
        <v>681</v>
      </c>
      <c r="G55" s="272" t="s">
        <v>681</v>
      </c>
      <c r="H55" s="420">
        <v>53</v>
      </c>
      <c r="I55" s="420">
        <v>56</v>
      </c>
      <c r="J55" s="420">
        <v>36</v>
      </c>
      <c r="K55" s="123"/>
    </row>
    <row r="56" spans="1:11">
      <c r="A56" s="125" t="s">
        <v>746</v>
      </c>
      <c r="B56" s="8"/>
      <c r="C56" s="8"/>
      <c r="D56" s="8" t="s">
        <v>747</v>
      </c>
      <c r="E56" s="446">
        <v>0</v>
      </c>
      <c r="F56" s="419">
        <v>0</v>
      </c>
      <c r="G56" s="420">
        <v>0</v>
      </c>
      <c r="H56" s="420">
        <v>23</v>
      </c>
      <c r="I56" s="420">
        <v>30</v>
      </c>
      <c r="J56" s="420">
        <v>18</v>
      </c>
      <c r="K56" s="123"/>
    </row>
    <row r="57" spans="1:11">
      <c r="A57" s="125" t="s">
        <v>748</v>
      </c>
      <c r="B57" s="8"/>
      <c r="C57" s="8"/>
      <c r="D57" s="8" t="s">
        <v>749</v>
      </c>
      <c r="E57" s="127" t="s">
        <v>681</v>
      </c>
      <c r="F57" s="126" t="s">
        <v>681</v>
      </c>
      <c r="G57" s="272" t="s">
        <v>681</v>
      </c>
      <c r="H57" s="420">
        <v>62</v>
      </c>
      <c r="I57" s="420">
        <v>53</v>
      </c>
      <c r="J57" s="420">
        <v>33</v>
      </c>
      <c r="K57" s="123"/>
    </row>
    <row r="58" spans="1:11">
      <c r="A58" s="124" t="s">
        <v>750</v>
      </c>
      <c r="B58" s="7"/>
      <c r="C58" s="7" t="s">
        <v>751</v>
      </c>
      <c r="D58" s="8"/>
      <c r="E58" s="445">
        <v>192</v>
      </c>
      <c r="F58" s="418">
        <v>114</v>
      </c>
      <c r="G58" s="417">
        <v>112</v>
      </c>
      <c r="H58" s="417">
        <v>2123</v>
      </c>
      <c r="I58" s="417">
        <v>1542</v>
      </c>
      <c r="J58" s="417">
        <v>1084</v>
      </c>
      <c r="K58" s="123"/>
    </row>
    <row r="59" spans="1:11">
      <c r="A59" s="125" t="s">
        <v>752</v>
      </c>
      <c r="B59" s="8"/>
      <c r="C59" s="8"/>
      <c r="D59" s="8" t="s">
        <v>753</v>
      </c>
      <c r="E59" s="446">
        <v>33</v>
      </c>
      <c r="F59" s="419">
        <v>29</v>
      </c>
      <c r="G59" s="420">
        <v>27</v>
      </c>
      <c r="H59" s="420">
        <v>105</v>
      </c>
      <c r="I59" s="420">
        <v>119</v>
      </c>
      <c r="J59" s="420">
        <v>76</v>
      </c>
      <c r="K59" s="123"/>
    </row>
    <row r="60" spans="1:11">
      <c r="A60" s="125" t="s">
        <v>555</v>
      </c>
      <c r="B60" s="8"/>
      <c r="C60" s="8"/>
      <c r="D60" s="8" t="s">
        <v>556</v>
      </c>
      <c r="E60" s="446">
        <v>80</v>
      </c>
      <c r="F60" s="419">
        <v>55</v>
      </c>
      <c r="G60" s="420">
        <v>55</v>
      </c>
      <c r="H60" s="420">
        <v>366</v>
      </c>
      <c r="I60" s="420">
        <v>470</v>
      </c>
      <c r="J60" s="420">
        <v>327</v>
      </c>
      <c r="K60" s="123"/>
    </row>
    <row r="61" spans="1:11">
      <c r="A61" s="125" t="s">
        <v>754</v>
      </c>
      <c r="B61" s="8"/>
      <c r="C61" s="8"/>
      <c r="D61" s="8" t="s">
        <v>755</v>
      </c>
      <c r="E61" s="446">
        <v>67</v>
      </c>
      <c r="F61" s="446" t="s">
        <v>682</v>
      </c>
      <c r="G61" s="446" t="s">
        <v>682</v>
      </c>
      <c r="H61" s="420">
        <v>939</v>
      </c>
      <c r="I61" s="420">
        <v>237</v>
      </c>
      <c r="J61" s="420">
        <v>235</v>
      </c>
      <c r="K61" s="123"/>
    </row>
    <row r="62" spans="1:11">
      <c r="A62" s="125" t="s">
        <v>756</v>
      </c>
      <c r="B62" s="8"/>
      <c r="C62" s="8"/>
      <c r="D62" s="8" t="s">
        <v>757</v>
      </c>
      <c r="E62" s="446">
        <v>12</v>
      </c>
      <c r="F62" s="126" t="s">
        <v>681</v>
      </c>
      <c r="G62" s="272" t="s">
        <v>681</v>
      </c>
      <c r="H62" s="420">
        <v>252</v>
      </c>
      <c r="I62" s="420">
        <v>272</v>
      </c>
      <c r="J62" s="420">
        <v>173</v>
      </c>
      <c r="K62" s="123"/>
    </row>
    <row r="63" spans="1:11">
      <c r="A63" s="125" t="s">
        <v>758</v>
      </c>
      <c r="B63" s="8"/>
      <c r="C63" s="8"/>
      <c r="D63" s="8" t="s">
        <v>759</v>
      </c>
      <c r="E63" s="446">
        <v>0</v>
      </c>
      <c r="F63" s="419">
        <v>0</v>
      </c>
      <c r="G63" s="420">
        <v>0</v>
      </c>
      <c r="H63" s="420">
        <v>461</v>
      </c>
      <c r="I63" s="420">
        <v>444</v>
      </c>
      <c r="J63" s="420">
        <v>273</v>
      </c>
      <c r="K63" s="123"/>
    </row>
    <row r="64" spans="1:11" s="34" customFormat="1" ht="21" customHeight="1">
      <c r="A64" s="124" t="s">
        <v>423</v>
      </c>
      <c r="B64" s="7" t="s">
        <v>760</v>
      </c>
      <c r="C64" s="7"/>
      <c r="D64" s="7"/>
      <c r="E64" s="445">
        <v>1543</v>
      </c>
      <c r="F64" s="418">
        <v>2062</v>
      </c>
      <c r="G64" s="417">
        <v>1457</v>
      </c>
      <c r="H64" s="417">
        <v>4124</v>
      </c>
      <c r="I64" s="417">
        <v>1867</v>
      </c>
      <c r="J64" s="417">
        <v>1568</v>
      </c>
      <c r="K64" s="128"/>
    </row>
    <row r="65" spans="1:11">
      <c r="A65" s="124" t="s">
        <v>520</v>
      </c>
      <c r="B65" s="7"/>
      <c r="C65" s="7" t="s">
        <v>521</v>
      </c>
      <c r="D65" s="7"/>
      <c r="E65" s="445">
        <v>23</v>
      </c>
      <c r="F65" s="418">
        <v>23</v>
      </c>
      <c r="G65" s="417">
        <v>23</v>
      </c>
      <c r="H65" s="417">
        <v>0</v>
      </c>
      <c r="I65" s="417">
        <v>0</v>
      </c>
      <c r="J65" s="417">
        <v>0</v>
      </c>
      <c r="K65" s="123"/>
    </row>
    <row r="66" spans="1:11">
      <c r="A66" s="124" t="s">
        <v>545</v>
      </c>
      <c r="B66" s="7"/>
      <c r="C66" s="7" t="s">
        <v>546</v>
      </c>
      <c r="D66" s="7"/>
      <c r="E66" s="445">
        <v>150</v>
      </c>
      <c r="F66" s="418">
        <v>150</v>
      </c>
      <c r="G66" s="417">
        <v>150</v>
      </c>
      <c r="H66" s="417">
        <v>0</v>
      </c>
      <c r="I66" s="417">
        <v>0</v>
      </c>
      <c r="J66" s="417">
        <v>0</v>
      </c>
      <c r="K66" s="123"/>
    </row>
    <row r="67" spans="1:11">
      <c r="A67" s="124" t="s">
        <v>761</v>
      </c>
      <c r="B67" s="7"/>
      <c r="C67" s="7" t="s">
        <v>762</v>
      </c>
      <c r="D67" s="7"/>
      <c r="E67" s="445">
        <v>0</v>
      </c>
      <c r="F67" s="418">
        <v>0</v>
      </c>
      <c r="G67" s="417">
        <v>0</v>
      </c>
      <c r="H67" s="417">
        <v>155</v>
      </c>
      <c r="I67" s="417">
        <v>40</v>
      </c>
      <c r="J67" s="417">
        <v>31</v>
      </c>
      <c r="K67" s="123"/>
    </row>
    <row r="68" spans="1:11">
      <c r="A68" s="124" t="s">
        <v>571</v>
      </c>
      <c r="B68" s="7"/>
      <c r="C68" s="7" t="s">
        <v>572</v>
      </c>
      <c r="D68" s="7"/>
      <c r="E68" s="445">
        <v>163</v>
      </c>
      <c r="F68" s="418">
        <v>168</v>
      </c>
      <c r="G68" s="417">
        <v>163</v>
      </c>
      <c r="H68" s="417">
        <v>128</v>
      </c>
      <c r="I68" s="417">
        <v>88</v>
      </c>
      <c r="J68" s="417">
        <v>73</v>
      </c>
      <c r="K68" s="123"/>
    </row>
    <row r="69" spans="1:11">
      <c r="A69" s="124" t="s">
        <v>653</v>
      </c>
      <c r="B69" s="7"/>
      <c r="C69" s="7" t="s">
        <v>654</v>
      </c>
      <c r="D69" s="7"/>
      <c r="E69" s="445">
        <v>53</v>
      </c>
      <c r="F69" s="418">
        <v>61</v>
      </c>
      <c r="G69" s="417">
        <v>53</v>
      </c>
      <c r="H69" s="417">
        <v>166</v>
      </c>
      <c r="I69" s="417">
        <v>58</v>
      </c>
      <c r="J69" s="417">
        <v>58</v>
      </c>
      <c r="K69" s="123"/>
    </row>
    <row r="70" spans="1:11">
      <c r="A70" s="124" t="s">
        <v>763</v>
      </c>
      <c r="B70" s="7"/>
      <c r="C70" s="7" t="s">
        <v>764</v>
      </c>
      <c r="D70" s="8"/>
      <c r="E70" s="445">
        <v>69</v>
      </c>
      <c r="F70" s="418">
        <v>78</v>
      </c>
      <c r="G70" s="417">
        <v>69</v>
      </c>
      <c r="H70" s="417">
        <v>623</v>
      </c>
      <c r="I70" s="417">
        <v>178</v>
      </c>
      <c r="J70" s="417">
        <v>142</v>
      </c>
      <c r="K70" s="123"/>
    </row>
    <row r="71" spans="1:11">
      <c r="A71" s="125" t="s">
        <v>765</v>
      </c>
      <c r="B71" s="8"/>
      <c r="C71" s="8"/>
      <c r="D71" s="8" t="s">
        <v>766</v>
      </c>
      <c r="E71" s="446">
        <v>23</v>
      </c>
      <c r="F71" s="419">
        <v>26</v>
      </c>
      <c r="G71" s="420">
        <v>23</v>
      </c>
      <c r="H71" s="420">
        <v>25</v>
      </c>
      <c r="I71" s="272" t="s">
        <v>681</v>
      </c>
      <c r="J71" s="272" t="s">
        <v>681</v>
      </c>
      <c r="K71" s="123"/>
    </row>
    <row r="72" spans="1:11">
      <c r="A72" s="125" t="s">
        <v>767</v>
      </c>
      <c r="B72" s="8"/>
      <c r="C72" s="8"/>
      <c r="D72" s="8" t="s">
        <v>768</v>
      </c>
      <c r="E72" s="446">
        <v>0</v>
      </c>
      <c r="F72" s="419">
        <v>0</v>
      </c>
      <c r="G72" s="420">
        <v>0</v>
      </c>
      <c r="H72" s="420">
        <v>131</v>
      </c>
      <c r="I72" s="446" t="s">
        <v>682</v>
      </c>
      <c r="J72" s="446" t="s">
        <v>682</v>
      </c>
      <c r="K72" s="123"/>
    </row>
    <row r="73" spans="1:11">
      <c r="A73" s="125" t="s">
        <v>769</v>
      </c>
      <c r="B73" s="8"/>
      <c r="C73" s="8"/>
      <c r="D73" s="8" t="s">
        <v>770</v>
      </c>
      <c r="E73" s="446">
        <v>26</v>
      </c>
      <c r="F73" s="419">
        <v>31</v>
      </c>
      <c r="G73" s="420">
        <v>26</v>
      </c>
      <c r="H73" s="420">
        <v>28</v>
      </c>
      <c r="I73" s="420">
        <v>0</v>
      </c>
      <c r="J73" s="420">
        <v>0</v>
      </c>
      <c r="K73" s="123"/>
    </row>
    <row r="74" spans="1:11">
      <c r="A74" s="125" t="s">
        <v>771</v>
      </c>
      <c r="B74" s="8"/>
      <c r="C74" s="8"/>
      <c r="D74" s="8" t="s">
        <v>772</v>
      </c>
      <c r="E74" s="446">
        <v>0</v>
      </c>
      <c r="F74" s="419">
        <v>0</v>
      </c>
      <c r="G74" s="420">
        <v>0</v>
      </c>
      <c r="H74" s="420">
        <v>115</v>
      </c>
      <c r="I74" s="420">
        <v>63</v>
      </c>
      <c r="J74" s="420">
        <v>51</v>
      </c>
      <c r="K74" s="123"/>
    </row>
    <row r="75" spans="1:11">
      <c r="A75" s="125" t="s">
        <v>773</v>
      </c>
      <c r="B75" s="8"/>
      <c r="C75" s="8"/>
      <c r="D75" s="8" t="s">
        <v>774</v>
      </c>
      <c r="E75" s="446">
        <v>0</v>
      </c>
      <c r="F75" s="419">
        <v>0</v>
      </c>
      <c r="G75" s="420">
        <v>0</v>
      </c>
      <c r="H75" s="420">
        <v>118</v>
      </c>
      <c r="I75" s="420">
        <v>28</v>
      </c>
      <c r="J75" s="420">
        <v>20</v>
      </c>
      <c r="K75" s="123"/>
    </row>
    <row r="76" spans="1:11">
      <c r="A76" s="125" t="s">
        <v>775</v>
      </c>
      <c r="B76" s="8"/>
      <c r="C76" s="8"/>
      <c r="D76" s="8" t="s">
        <v>776</v>
      </c>
      <c r="E76" s="446">
        <v>0</v>
      </c>
      <c r="F76" s="419">
        <v>0</v>
      </c>
      <c r="G76" s="420">
        <v>0</v>
      </c>
      <c r="H76" s="420">
        <v>182</v>
      </c>
      <c r="I76" s="420">
        <v>55</v>
      </c>
      <c r="J76" s="420">
        <v>46</v>
      </c>
      <c r="K76" s="123"/>
    </row>
    <row r="77" spans="1:11">
      <c r="A77" s="125" t="s">
        <v>777</v>
      </c>
      <c r="B77" s="8"/>
      <c r="C77" s="8"/>
      <c r="D77" s="8" t="s">
        <v>778</v>
      </c>
      <c r="E77" s="446">
        <v>20</v>
      </c>
      <c r="F77" s="419">
        <v>21</v>
      </c>
      <c r="G77" s="420">
        <v>20</v>
      </c>
      <c r="H77" s="420">
        <v>24</v>
      </c>
      <c r="I77" s="420">
        <v>0</v>
      </c>
      <c r="J77" s="420">
        <v>0</v>
      </c>
      <c r="K77" s="123"/>
    </row>
    <row r="78" spans="1:11">
      <c r="A78" s="124" t="s">
        <v>779</v>
      </c>
      <c r="B78" s="7"/>
      <c r="C78" s="7" t="s">
        <v>780</v>
      </c>
      <c r="D78" s="8"/>
      <c r="E78" s="445">
        <v>346</v>
      </c>
      <c r="F78" s="418">
        <v>890</v>
      </c>
      <c r="G78" s="417">
        <v>339</v>
      </c>
      <c r="H78" s="417">
        <v>1757</v>
      </c>
      <c r="I78" s="417">
        <v>614</v>
      </c>
      <c r="J78" s="417">
        <v>441</v>
      </c>
      <c r="K78" s="123"/>
    </row>
    <row r="79" spans="1:11">
      <c r="A79" s="125" t="s">
        <v>781</v>
      </c>
      <c r="B79" s="8"/>
      <c r="C79" s="8"/>
      <c r="D79" s="8" t="s">
        <v>782</v>
      </c>
      <c r="E79" s="446">
        <v>34</v>
      </c>
      <c r="F79" s="446" t="s">
        <v>682</v>
      </c>
      <c r="G79" s="446" t="s">
        <v>682</v>
      </c>
      <c r="H79" s="451">
        <v>286</v>
      </c>
      <c r="I79" s="420">
        <v>64</v>
      </c>
      <c r="J79" s="420">
        <v>52</v>
      </c>
      <c r="K79" s="123"/>
    </row>
    <row r="80" spans="1:11">
      <c r="A80" s="125" t="s">
        <v>510</v>
      </c>
      <c r="B80" s="8"/>
      <c r="C80" s="8"/>
      <c r="D80" s="8" t="s">
        <v>511</v>
      </c>
      <c r="E80" s="446">
        <v>87</v>
      </c>
      <c r="F80" s="419">
        <v>154</v>
      </c>
      <c r="G80" s="420">
        <v>86</v>
      </c>
      <c r="H80" s="420">
        <v>490</v>
      </c>
      <c r="I80" s="420">
        <v>301</v>
      </c>
      <c r="J80" s="420">
        <v>182</v>
      </c>
      <c r="K80" s="123"/>
    </row>
    <row r="81" spans="1:11">
      <c r="A81" s="125" t="s">
        <v>601</v>
      </c>
      <c r="B81" s="8"/>
      <c r="C81" s="8"/>
      <c r="D81" s="8" t="s">
        <v>783</v>
      </c>
      <c r="E81" s="446">
        <v>219</v>
      </c>
      <c r="F81" s="419">
        <v>691</v>
      </c>
      <c r="G81" s="420">
        <v>219</v>
      </c>
      <c r="H81" s="272" t="s">
        <v>681</v>
      </c>
      <c r="I81" s="420">
        <v>0</v>
      </c>
      <c r="J81" s="420">
        <v>0</v>
      </c>
      <c r="K81" s="123"/>
    </row>
    <row r="82" spans="1:11">
      <c r="A82" s="125" t="s">
        <v>784</v>
      </c>
      <c r="B82" s="8"/>
      <c r="C82" s="8"/>
      <c r="D82" s="8" t="s">
        <v>785</v>
      </c>
      <c r="E82" s="446">
        <v>6</v>
      </c>
      <c r="F82" s="126" t="s">
        <v>681</v>
      </c>
      <c r="G82" s="272" t="s">
        <v>681</v>
      </c>
      <c r="H82" s="420">
        <v>978</v>
      </c>
      <c r="I82" s="420">
        <v>249</v>
      </c>
      <c r="J82" s="420">
        <v>207</v>
      </c>
      <c r="K82" s="123"/>
    </row>
    <row r="83" spans="1:11">
      <c r="A83" s="124" t="s">
        <v>786</v>
      </c>
      <c r="B83" s="7"/>
      <c r="C83" s="7" t="s">
        <v>787</v>
      </c>
      <c r="D83" s="8"/>
      <c r="E83" s="445">
        <v>739</v>
      </c>
      <c r="F83" s="418">
        <v>692</v>
      </c>
      <c r="G83" s="417">
        <v>660</v>
      </c>
      <c r="H83" s="417">
        <v>1295</v>
      </c>
      <c r="I83" s="417">
        <v>889</v>
      </c>
      <c r="J83" s="417">
        <v>823</v>
      </c>
      <c r="K83" s="123"/>
    </row>
    <row r="84" spans="1:11">
      <c r="A84" s="125" t="s">
        <v>788</v>
      </c>
      <c r="B84" s="8"/>
      <c r="C84" s="8"/>
      <c r="D84" s="8" t="s">
        <v>789</v>
      </c>
      <c r="E84" s="446">
        <v>0</v>
      </c>
      <c r="F84" s="419">
        <v>0</v>
      </c>
      <c r="G84" s="420">
        <v>0</v>
      </c>
      <c r="H84" s="420">
        <v>167</v>
      </c>
      <c r="I84" s="420">
        <v>118</v>
      </c>
      <c r="J84" s="420">
        <v>118</v>
      </c>
      <c r="K84" s="123"/>
    </row>
    <row r="85" spans="1:11">
      <c r="A85" s="125" t="s">
        <v>484</v>
      </c>
      <c r="B85" s="8"/>
      <c r="C85" s="8"/>
      <c r="D85" s="8" t="s">
        <v>485</v>
      </c>
      <c r="E85" s="446">
        <v>246</v>
      </c>
      <c r="F85" s="419">
        <v>207</v>
      </c>
      <c r="G85" s="420">
        <v>207</v>
      </c>
      <c r="H85" s="420">
        <v>147</v>
      </c>
      <c r="I85" s="420">
        <v>201</v>
      </c>
      <c r="J85" s="420">
        <v>149</v>
      </c>
      <c r="K85" s="123"/>
    </row>
    <row r="86" spans="1:11">
      <c r="A86" s="125" t="s">
        <v>547</v>
      </c>
      <c r="B86" s="8"/>
      <c r="C86" s="8"/>
      <c r="D86" s="8" t="s">
        <v>790</v>
      </c>
      <c r="E86" s="446">
        <v>72</v>
      </c>
      <c r="F86" s="419">
        <v>53</v>
      </c>
      <c r="G86" s="420">
        <v>29</v>
      </c>
      <c r="H86" s="272" t="s">
        <v>681</v>
      </c>
      <c r="I86" s="420">
        <v>0</v>
      </c>
      <c r="J86" s="420">
        <v>0</v>
      </c>
      <c r="K86" s="123"/>
    </row>
    <row r="87" spans="1:11">
      <c r="A87" s="125" t="s">
        <v>549</v>
      </c>
      <c r="B87" s="8"/>
      <c r="C87" s="8"/>
      <c r="D87" s="8" t="s">
        <v>791</v>
      </c>
      <c r="E87" s="446">
        <v>421</v>
      </c>
      <c r="F87" s="419">
        <v>432</v>
      </c>
      <c r="G87" s="420">
        <v>424</v>
      </c>
      <c r="H87" s="420">
        <v>851</v>
      </c>
      <c r="I87" s="420">
        <v>455</v>
      </c>
      <c r="J87" s="420">
        <v>441</v>
      </c>
      <c r="K87" s="123"/>
    </row>
    <row r="88" spans="1:11">
      <c r="A88" s="125" t="s">
        <v>792</v>
      </c>
      <c r="B88" s="8"/>
      <c r="C88" s="8"/>
      <c r="D88" s="8" t="s">
        <v>793</v>
      </c>
      <c r="E88" s="446">
        <v>0</v>
      </c>
      <c r="F88" s="419">
        <v>0</v>
      </c>
      <c r="G88" s="420">
        <v>0</v>
      </c>
      <c r="H88" s="451">
        <v>129</v>
      </c>
      <c r="I88" s="420">
        <v>115</v>
      </c>
      <c r="J88" s="420">
        <v>115</v>
      </c>
      <c r="K88" s="123"/>
    </row>
    <row r="89" spans="1:11" s="34" customFormat="1" ht="21" customHeight="1">
      <c r="A89" s="124" t="s">
        <v>425</v>
      </c>
      <c r="B89" s="7" t="s">
        <v>794</v>
      </c>
      <c r="C89" s="7"/>
      <c r="D89" s="8"/>
      <c r="E89" s="445">
        <v>4047</v>
      </c>
      <c r="F89" s="418">
        <v>2641</v>
      </c>
      <c r="G89" s="417">
        <v>2115</v>
      </c>
      <c r="H89" s="417">
        <v>3569</v>
      </c>
      <c r="I89" s="417">
        <v>1623</v>
      </c>
      <c r="J89" s="417">
        <v>1410</v>
      </c>
      <c r="K89" s="128"/>
    </row>
    <row r="90" spans="1:11">
      <c r="A90" s="124" t="s">
        <v>504</v>
      </c>
      <c r="B90" s="7"/>
      <c r="C90" s="7" t="s">
        <v>795</v>
      </c>
      <c r="D90" s="8"/>
      <c r="E90" s="445">
        <v>158</v>
      </c>
      <c r="F90" s="418">
        <v>93</v>
      </c>
      <c r="G90" s="417">
        <v>93</v>
      </c>
      <c r="H90" s="417">
        <v>79</v>
      </c>
      <c r="I90" s="417">
        <v>47</v>
      </c>
      <c r="J90" s="417">
        <v>47</v>
      </c>
      <c r="K90" s="123"/>
    </row>
    <row r="91" spans="1:11">
      <c r="A91" s="124" t="s">
        <v>551</v>
      </c>
      <c r="B91" s="7"/>
      <c r="C91" s="7" t="s">
        <v>552</v>
      </c>
      <c r="D91" s="8"/>
      <c r="E91" s="445">
        <v>1182</v>
      </c>
      <c r="F91" s="418">
        <v>285</v>
      </c>
      <c r="G91" s="417">
        <v>202</v>
      </c>
      <c r="H91" s="417">
        <v>135</v>
      </c>
      <c r="I91" s="417">
        <v>182</v>
      </c>
      <c r="J91" s="417">
        <v>182</v>
      </c>
      <c r="K91" s="123"/>
    </row>
    <row r="92" spans="1:11">
      <c r="A92" s="124" t="s">
        <v>796</v>
      </c>
      <c r="B92" s="68"/>
      <c r="C92" s="13" t="s">
        <v>797</v>
      </c>
      <c r="D92" s="8"/>
      <c r="E92" s="445">
        <v>0</v>
      </c>
      <c r="F92" s="418">
        <v>0</v>
      </c>
      <c r="G92" s="417">
        <v>0</v>
      </c>
      <c r="H92" s="417">
        <v>29</v>
      </c>
      <c r="I92" s="417">
        <v>0</v>
      </c>
      <c r="J92" s="417">
        <v>0</v>
      </c>
      <c r="K92" s="123" t="s">
        <v>798</v>
      </c>
    </row>
    <row r="93" spans="1:11">
      <c r="A93" s="124" t="s">
        <v>581</v>
      </c>
      <c r="B93" s="7"/>
      <c r="C93" s="7" t="s">
        <v>582</v>
      </c>
      <c r="D93" s="8"/>
      <c r="E93" s="445">
        <v>566</v>
      </c>
      <c r="F93" s="418">
        <v>456</v>
      </c>
      <c r="G93" s="417">
        <v>456</v>
      </c>
      <c r="H93" s="417">
        <v>316</v>
      </c>
      <c r="I93" s="408" t="s">
        <v>681</v>
      </c>
      <c r="J93" s="408" t="s">
        <v>681</v>
      </c>
      <c r="K93" s="123"/>
    </row>
    <row r="94" spans="1:11">
      <c r="A94" s="124" t="s">
        <v>799</v>
      </c>
      <c r="B94" s="7"/>
      <c r="C94" s="7" t="s">
        <v>800</v>
      </c>
      <c r="D94" s="8"/>
      <c r="E94" s="445">
        <v>28</v>
      </c>
      <c r="F94" s="418">
        <v>28</v>
      </c>
      <c r="G94" s="417">
        <v>25</v>
      </c>
      <c r="H94" s="417">
        <v>0</v>
      </c>
      <c r="I94" s="417">
        <v>0</v>
      </c>
      <c r="J94" s="417">
        <v>0</v>
      </c>
      <c r="K94" s="123"/>
    </row>
    <row r="95" spans="1:11">
      <c r="A95" s="124" t="s">
        <v>801</v>
      </c>
      <c r="B95" s="68"/>
      <c r="C95" s="13" t="s">
        <v>802</v>
      </c>
      <c r="D95" s="8"/>
      <c r="E95" s="445">
        <v>0</v>
      </c>
      <c r="F95" s="418">
        <v>0</v>
      </c>
      <c r="G95" s="417">
        <v>0</v>
      </c>
      <c r="H95" s="417">
        <v>160</v>
      </c>
      <c r="I95" s="417">
        <v>36</v>
      </c>
      <c r="J95" s="417">
        <v>36</v>
      </c>
      <c r="K95" s="123" t="s">
        <v>803</v>
      </c>
    </row>
    <row r="96" spans="1:11">
      <c r="A96" s="124" t="s">
        <v>804</v>
      </c>
      <c r="B96" s="7"/>
      <c r="C96" s="7" t="s">
        <v>805</v>
      </c>
      <c r="D96" s="8"/>
      <c r="E96" s="445">
        <v>640</v>
      </c>
      <c r="F96" s="418">
        <v>544</v>
      </c>
      <c r="G96" s="417">
        <v>523</v>
      </c>
      <c r="H96" s="417">
        <v>548</v>
      </c>
      <c r="I96" s="417">
        <v>361</v>
      </c>
      <c r="J96" s="417">
        <v>348</v>
      </c>
      <c r="K96" s="123"/>
    </row>
    <row r="97" spans="1:11">
      <c r="A97" s="125" t="s">
        <v>468</v>
      </c>
      <c r="B97" s="8"/>
      <c r="C97" s="8"/>
      <c r="D97" s="8" t="s">
        <v>469</v>
      </c>
      <c r="E97" s="446">
        <v>89</v>
      </c>
      <c r="F97" s="419">
        <v>67</v>
      </c>
      <c r="G97" s="420">
        <v>47</v>
      </c>
      <c r="H97" s="420">
        <v>223</v>
      </c>
      <c r="I97" s="420">
        <v>192</v>
      </c>
      <c r="J97" s="420">
        <v>180</v>
      </c>
      <c r="K97" s="123"/>
    </row>
    <row r="98" spans="1:11">
      <c r="A98" s="125" t="s">
        <v>806</v>
      </c>
      <c r="B98" s="8"/>
      <c r="C98" s="8"/>
      <c r="D98" s="8" t="s">
        <v>807</v>
      </c>
      <c r="E98" s="446">
        <v>81</v>
      </c>
      <c r="F98" s="419">
        <v>81</v>
      </c>
      <c r="G98" s="420">
        <v>81</v>
      </c>
      <c r="H98" s="420">
        <v>69</v>
      </c>
      <c r="I98" s="446" t="s">
        <v>682</v>
      </c>
      <c r="J98" s="446" t="s">
        <v>682</v>
      </c>
      <c r="K98" s="123"/>
    </row>
    <row r="99" spans="1:11">
      <c r="A99" s="125" t="s">
        <v>808</v>
      </c>
      <c r="B99" s="8"/>
      <c r="C99" s="8"/>
      <c r="D99" s="8" t="s">
        <v>809</v>
      </c>
      <c r="E99" s="446">
        <v>0</v>
      </c>
      <c r="F99" s="419">
        <v>0</v>
      </c>
      <c r="G99" s="420">
        <v>0</v>
      </c>
      <c r="H99" s="420">
        <v>10</v>
      </c>
      <c r="I99" s="420">
        <v>0</v>
      </c>
      <c r="J99" s="420">
        <v>0</v>
      </c>
      <c r="K99" s="123"/>
    </row>
    <row r="100" spans="1:11">
      <c r="A100" s="125" t="s">
        <v>506</v>
      </c>
      <c r="B100" s="8"/>
      <c r="C100" s="8"/>
      <c r="D100" s="8" t="s">
        <v>507</v>
      </c>
      <c r="E100" s="446">
        <v>83</v>
      </c>
      <c r="F100" s="419">
        <v>62</v>
      </c>
      <c r="G100" s="420">
        <v>61</v>
      </c>
      <c r="H100" s="420">
        <v>78</v>
      </c>
      <c r="I100" s="420">
        <v>0</v>
      </c>
      <c r="J100" s="420">
        <v>0</v>
      </c>
      <c r="K100" s="123"/>
    </row>
    <row r="101" spans="1:11">
      <c r="A101" s="125" t="s">
        <v>810</v>
      </c>
      <c r="B101" s="8"/>
      <c r="C101" s="8"/>
      <c r="D101" s="8" t="s">
        <v>811</v>
      </c>
      <c r="E101" s="446">
        <v>0</v>
      </c>
      <c r="F101" s="419">
        <v>0</v>
      </c>
      <c r="G101" s="420">
        <v>0</v>
      </c>
      <c r="H101" s="420">
        <v>42</v>
      </c>
      <c r="I101" s="272" t="s">
        <v>681</v>
      </c>
      <c r="J101" s="272" t="s">
        <v>681</v>
      </c>
      <c r="K101" s="123"/>
    </row>
    <row r="102" spans="1:11">
      <c r="A102" s="125" t="s">
        <v>812</v>
      </c>
      <c r="B102" s="8"/>
      <c r="C102" s="8"/>
      <c r="D102" s="8" t="s">
        <v>813</v>
      </c>
      <c r="E102" s="446">
        <v>0</v>
      </c>
      <c r="F102" s="419">
        <v>0</v>
      </c>
      <c r="G102" s="420">
        <v>0</v>
      </c>
      <c r="H102" s="451">
        <v>12</v>
      </c>
      <c r="I102" s="420">
        <v>0</v>
      </c>
      <c r="J102" s="420">
        <v>0</v>
      </c>
      <c r="K102" s="123"/>
    </row>
    <row r="103" spans="1:11">
      <c r="A103" s="125" t="s">
        <v>567</v>
      </c>
      <c r="B103" s="8"/>
      <c r="C103" s="8"/>
      <c r="D103" s="8" t="s">
        <v>568</v>
      </c>
      <c r="E103" s="446">
        <v>324</v>
      </c>
      <c r="F103" s="419">
        <v>324</v>
      </c>
      <c r="G103" s="420">
        <v>324</v>
      </c>
      <c r="H103" s="420">
        <v>113</v>
      </c>
      <c r="I103" s="420">
        <v>104</v>
      </c>
      <c r="J103" s="420">
        <v>103</v>
      </c>
      <c r="K103" s="123"/>
    </row>
    <row r="104" spans="1:11">
      <c r="A104" s="125" t="s">
        <v>609</v>
      </c>
      <c r="B104" s="8"/>
      <c r="C104" s="8"/>
      <c r="D104" s="8" t="s">
        <v>610</v>
      </c>
      <c r="E104" s="446">
        <v>63</v>
      </c>
      <c r="F104" s="419">
        <v>10</v>
      </c>
      <c r="G104" s="420">
        <v>10</v>
      </c>
      <c r="H104" s="272" t="s">
        <v>681</v>
      </c>
      <c r="I104" s="420">
        <v>0</v>
      </c>
      <c r="J104" s="420">
        <v>0</v>
      </c>
      <c r="K104" s="123"/>
    </row>
    <row r="105" spans="1:11">
      <c r="A105" s="124" t="s">
        <v>553</v>
      </c>
      <c r="B105" s="7"/>
      <c r="C105" s="7" t="s">
        <v>554</v>
      </c>
      <c r="D105" s="8"/>
      <c r="E105" s="445">
        <v>908</v>
      </c>
      <c r="F105" s="418">
        <v>516</v>
      </c>
      <c r="G105" s="417">
        <v>354</v>
      </c>
      <c r="H105" s="417">
        <v>167</v>
      </c>
      <c r="I105" s="417">
        <v>63</v>
      </c>
      <c r="J105" s="417">
        <v>61</v>
      </c>
      <c r="K105" s="123"/>
    </row>
    <row r="106" spans="1:11">
      <c r="A106" s="125" t="s">
        <v>814</v>
      </c>
      <c r="B106" s="8"/>
      <c r="C106" s="8"/>
      <c r="D106" s="8" t="s">
        <v>815</v>
      </c>
      <c r="E106" s="446">
        <v>122</v>
      </c>
      <c r="F106" s="419">
        <v>60</v>
      </c>
      <c r="G106" s="420">
        <v>50</v>
      </c>
      <c r="H106" s="420">
        <v>15</v>
      </c>
      <c r="I106" s="420">
        <v>15</v>
      </c>
      <c r="J106" s="420">
        <v>15</v>
      </c>
      <c r="K106" s="123"/>
    </row>
    <row r="107" spans="1:11">
      <c r="A107" s="125" t="s">
        <v>816</v>
      </c>
      <c r="B107" s="8"/>
      <c r="C107" s="8"/>
      <c r="D107" s="8" t="s">
        <v>817</v>
      </c>
      <c r="E107" s="446">
        <v>171</v>
      </c>
      <c r="F107" s="419">
        <v>61</v>
      </c>
      <c r="G107" s="420">
        <v>44</v>
      </c>
      <c r="H107" s="272" t="s">
        <v>681</v>
      </c>
      <c r="I107" s="420">
        <v>0</v>
      </c>
      <c r="J107" s="420">
        <v>0</v>
      </c>
      <c r="K107" s="123"/>
    </row>
    <row r="108" spans="1:11">
      <c r="A108" s="125" t="s">
        <v>818</v>
      </c>
      <c r="B108" s="8"/>
      <c r="C108" s="8"/>
      <c r="D108" s="8" t="s">
        <v>819</v>
      </c>
      <c r="E108" s="446">
        <v>44</v>
      </c>
      <c r="F108" s="419">
        <v>19</v>
      </c>
      <c r="G108" s="420">
        <v>17</v>
      </c>
      <c r="H108" s="420">
        <v>7</v>
      </c>
      <c r="I108" s="420">
        <v>0</v>
      </c>
      <c r="J108" s="420">
        <v>0</v>
      </c>
      <c r="K108" s="123"/>
    </row>
    <row r="109" spans="1:11">
      <c r="A109" s="125" t="s">
        <v>820</v>
      </c>
      <c r="B109" s="8"/>
      <c r="C109" s="8"/>
      <c r="D109" s="8" t="s">
        <v>821</v>
      </c>
      <c r="E109" s="446">
        <v>126</v>
      </c>
      <c r="F109" s="419">
        <v>35</v>
      </c>
      <c r="G109" s="420">
        <v>31</v>
      </c>
      <c r="H109" s="451">
        <v>47</v>
      </c>
      <c r="I109" s="420">
        <v>35</v>
      </c>
      <c r="J109" s="420">
        <v>33</v>
      </c>
      <c r="K109" s="123"/>
    </row>
    <row r="110" spans="1:11">
      <c r="A110" s="125" t="s">
        <v>559</v>
      </c>
      <c r="B110" s="8"/>
      <c r="C110" s="8"/>
      <c r="D110" s="8" t="s">
        <v>560</v>
      </c>
      <c r="E110" s="446">
        <v>157</v>
      </c>
      <c r="F110" s="419">
        <v>59</v>
      </c>
      <c r="G110" s="420">
        <v>58</v>
      </c>
      <c r="H110" s="420">
        <v>48</v>
      </c>
      <c r="I110" s="420">
        <v>13</v>
      </c>
      <c r="J110" s="420">
        <v>13</v>
      </c>
      <c r="K110" s="123"/>
    </row>
    <row r="111" spans="1:11">
      <c r="A111" s="125" t="s">
        <v>577</v>
      </c>
      <c r="B111" s="8"/>
      <c r="C111" s="8"/>
      <c r="D111" s="8" t="s">
        <v>578</v>
      </c>
      <c r="E111" s="446">
        <v>207</v>
      </c>
      <c r="F111" s="419">
        <v>252</v>
      </c>
      <c r="G111" s="420">
        <v>131</v>
      </c>
      <c r="H111" s="420">
        <v>0</v>
      </c>
      <c r="I111" s="420">
        <v>0</v>
      </c>
      <c r="J111" s="420">
        <v>0</v>
      </c>
      <c r="K111" s="123"/>
    </row>
    <row r="112" spans="1:11">
      <c r="A112" s="125" t="s">
        <v>822</v>
      </c>
      <c r="B112" s="8"/>
      <c r="C112" s="8"/>
      <c r="D112" s="8" t="s">
        <v>823</v>
      </c>
      <c r="E112" s="446">
        <v>81</v>
      </c>
      <c r="F112" s="419">
        <v>30</v>
      </c>
      <c r="G112" s="420">
        <v>23</v>
      </c>
      <c r="H112" s="420">
        <v>49</v>
      </c>
      <c r="I112" s="420">
        <v>0</v>
      </c>
      <c r="J112" s="420">
        <v>0</v>
      </c>
      <c r="K112" s="123"/>
    </row>
    <row r="113" spans="1:11">
      <c r="A113" s="124" t="s">
        <v>824</v>
      </c>
      <c r="B113" s="7"/>
      <c r="C113" s="7" t="s">
        <v>825</v>
      </c>
      <c r="D113" s="8"/>
      <c r="E113" s="445">
        <v>292</v>
      </c>
      <c r="F113" s="418">
        <v>444</v>
      </c>
      <c r="G113" s="417">
        <v>203</v>
      </c>
      <c r="H113" s="417">
        <v>879</v>
      </c>
      <c r="I113" s="417">
        <v>447</v>
      </c>
      <c r="J113" s="417">
        <v>285</v>
      </c>
      <c r="K113" s="123"/>
    </row>
    <row r="114" spans="1:11">
      <c r="A114" s="125" t="s">
        <v>826</v>
      </c>
      <c r="B114" s="8"/>
      <c r="C114" s="8"/>
      <c r="D114" s="8" t="s">
        <v>827</v>
      </c>
      <c r="E114" s="446">
        <v>0</v>
      </c>
      <c r="F114" s="419">
        <v>0</v>
      </c>
      <c r="G114" s="420">
        <v>0</v>
      </c>
      <c r="H114" s="420">
        <v>45</v>
      </c>
      <c r="I114" s="420">
        <v>0</v>
      </c>
      <c r="J114" s="420">
        <v>0</v>
      </c>
      <c r="K114" s="123"/>
    </row>
    <row r="115" spans="1:11">
      <c r="A115" s="125" t="s">
        <v>518</v>
      </c>
      <c r="B115" s="8"/>
      <c r="C115" s="8"/>
      <c r="D115" s="8" t="s">
        <v>519</v>
      </c>
      <c r="E115" s="446">
        <v>261</v>
      </c>
      <c r="F115" s="419">
        <v>349</v>
      </c>
      <c r="G115" s="420">
        <v>173</v>
      </c>
      <c r="H115" s="420">
        <v>136</v>
      </c>
      <c r="I115" s="420">
        <v>0</v>
      </c>
      <c r="J115" s="420">
        <v>0</v>
      </c>
      <c r="K115" s="123"/>
    </row>
    <row r="116" spans="1:11">
      <c r="A116" s="125" t="s">
        <v>828</v>
      </c>
      <c r="B116" s="8"/>
      <c r="C116" s="8"/>
      <c r="D116" s="8" t="s">
        <v>829</v>
      </c>
      <c r="E116" s="446">
        <v>0</v>
      </c>
      <c r="F116" s="419">
        <v>0</v>
      </c>
      <c r="G116" s="420">
        <v>0</v>
      </c>
      <c r="H116" s="420">
        <v>65</v>
      </c>
      <c r="I116" s="420">
        <v>34</v>
      </c>
      <c r="J116" s="420">
        <v>34</v>
      </c>
      <c r="K116" s="123"/>
    </row>
    <row r="117" spans="1:11">
      <c r="A117" s="125" t="s">
        <v>830</v>
      </c>
      <c r="B117" s="8"/>
      <c r="C117" s="8"/>
      <c r="D117" s="8" t="s">
        <v>831</v>
      </c>
      <c r="E117" s="446">
        <v>0</v>
      </c>
      <c r="F117" s="419">
        <v>0</v>
      </c>
      <c r="G117" s="420">
        <v>0</v>
      </c>
      <c r="H117" s="420">
        <v>161</v>
      </c>
      <c r="I117" s="420">
        <v>79</v>
      </c>
      <c r="J117" s="420">
        <v>79</v>
      </c>
      <c r="K117" s="123"/>
    </row>
    <row r="118" spans="1:11">
      <c r="A118" s="125" t="s">
        <v>611</v>
      </c>
      <c r="B118" s="8"/>
      <c r="C118" s="8"/>
      <c r="D118" s="8" t="s">
        <v>612</v>
      </c>
      <c r="E118" s="446">
        <v>31</v>
      </c>
      <c r="F118" s="419">
        <v>95</v>
      </c>
      <c r="G118" s="420">
        <v>30</v>
      </c>
      <c r="H118" s="420">
        <v>113</v>
      </c>
      <c r="I118" s="420">
        <v>191</v>
      </c>
      <c r="J118" s="420">
        <v>48</v>
      </c>
      <c r="K118" s="123"/>
    </row>
    <row r="119" spans="1:11">
      <c r="A119" s="125" t="s">
        <v>832</v>
      </c>
      <c r="B119" s="8"/>
      <c r="C119" s="8"/>
      <c r="D119" s="8" t="s">
        <v>833</v>
      </c>
      <c r="E119" s="446">
        <v>0</v>
      </c>
      <c r="F119" s="419">
        <v>0</v>
      </c>
      <c r="G119" s="420">
        <v>0</v>
      </c>
      <c r="H119" s="420">
        <v>268</v>
      </c>
      <c r="I119" s="420">
        <v>89</v>
      </c>
      <c r="J119" s="420">
        <v>73</v>
      </c>
      <c r="K119" s="123"/>
    </row>
    <row r="120" spans="1:11">
      <c r="A120" s="125" t="s">
        <v>834</v>
      </c>
      <c r="B120" s="8"/>
      <c r="C120" s="8"/>
      <c r="D120" s="8" t="s">
        <v>835</v>
      </c>
      <c r="E120" s="446">
        <v>0</v>
      </c>
      <c r="F120" s="419">
        <v>0</v>
      </c>
      <c r="G120" s="420">
        <v>0</v>
      </c>
      <c r="H120" s="420">
        <v>91</v>
      </c>
      <c r="I120" s="420">
        <v>54</v>
      </c>
      <c r="J120" s="420">
        <v>51</v>
      </c>
      <c r="K120" s="123"/>
    </row>
    <row r="121" spans="1:11">
      <c r="A121" s="124" t="s">
        <v>583</v>
      </c>
      <c r="B121" s="7"/>
      <c r="C121" s="7" t="s">
        <v>584</v>
      </c>
      <c r="D121" s="7"/>
      <c r="E121" s="445">
        <v>273</v>
      </c>
      <c r="F121" s="418">
        <v>275</v>
      </c>
      <c r="G121" s="417">
        <v>259</v>
      </c>
      <c r="H121" s="417">
        <v>1256</v>
      </c>
      <c r="I121" s="417">
        <v>485</v>
      </c>
      <c r="J121" s="417">
        <v>449</v>
      </c>
      <c r="K121" s="123"/>
    </row>
    <row r="122" spans="1:11">
      <c r="A122" s="125" t="s">
        <v>470</v>
      </c>
      <c r="B122" s="8"/>
      <c r="C122" s="8"/>
      <c r="D122" s="8" t="s">
        <v>471</v>
      </c>
      <c r="E122" s="446">
        <v>67</v>
      </c>
      <c r="F122" s="419">
        <v>64</v>
      </c>
      <c r="G122" s="420">
        <v>63</v>
      </c>
      <c r="H122" s="420">
        <v>229</v>
      </c>
      <c r="I122" s="420">
        <v>94</v>
      </c>
      <c r="J122" s="420">
        <v>89</v>
      </c>
      <c r="K122" s="123"/>
    </row>
    <row r="123" spans="1:11">
      <c r="A123" s="125" t="s">
        <v>836</v>
      </c>
      <c r="B123" s="8"/>
      <c r="C123" s="8"/>
      <c r="D123" s="8" t="s">
        <v>837</v>
      </c>
      <c r="E123" s="446">
        <v>29</v>
      </c>
      <c r="F123" s="419">
        <v>29</v>
      </c>
      <c r="G123" s="420">
        <v>27</v>
      </c>
      <c r="H123" s="420">
        <v>162</v>
      </c>
      <c r="I123" s="420">
        <v>45</v>
      </c>
      <c r="J123" s="420">
        <v>39</v>
      </c>
      <c r="K123" s="123"/>
    </row>
    <row r="124" spans="1:11">
      <c r="A124" s="125" t="s">
        <v>838</v>
      </c>
      <c r="B124" s="8"/>
      <c r="C124" s="8"/>
      <c r="D124" s="8" t="s">
        <v>839</v>
      </c>
      <c r="E124" s="446">
        <v>19</v>
      </c>
      <c r="F124" s="419">
        <v>19</v>
      </c>
      <c r="G124" s="420">
        <v>15</v>
      </c>
      <c r="H124" s="420">
        <v>205</v>
      </c>
      <c r="I124" s="420">
        <v>168</v>
      </c>
      <c r="J124" s="420">
        <v>157</v>
      </c>
      <c r="K124" s="123"/>
    </row>
    <row r="125" spans="1:11">
      <c r="A125" s="125" t="s">
        <v>840</v>
      </c>
      <c r="B125" s="8"/>
      <c r="C125" s="8"/>
      <c r="D125" s="8" t="s">
        <v>841</v>
      </c>
      <c r="E125" s="446">
        <v>14</v>
      </c>
      <c r="F125" s="419">
        <v>11</v>
      </c>
      <c r="G125" s="420">
        <v>10</v>
      </c>
      <c r="H125" s="420">
        <v>204</v>
      </c>
      <c r="I125" s="420">
        <v>48</v>
      </c>
      <c r="J125" s="420">
        <v>48</v>
      </c>
      <c r="K125" s="123"/>
    </row>
    <row r="126" spans="1:11">
      <c r="A126" s="125" t="s">
        <v>557</v>
      </c>
      <c r="B126" s="8"/>
      <c r="C126" s="8"/>
      <c r="D126" s="8" t="s">
        <v>558</v>
      </c>
      <c r="E126" s="446">
        <v>101</v>
      </c>
      <c r="F126" s="419">
        <v>106</v>
      </c>
      <c r="G126" s="420">
        <v>101</v>
      </c>
      <c r="H126" s="420">
        <v>52</v>
      </c>
      <c r="I126" s="420">
        <v>0</v>
      </c>
      <c r="J126" s="420">
        <v>0</v>
      </c>
      <c r="K126" s="123"/>
    </row>
    <row r="127" spans="1:11">
      <c r="A127" s="125" t="s">
        <v>842</v>
      </c>
      <c r="B127" s="8"/>
      <c r="C127" s="8"/>
      <c r="D127" s="8" t="s">
        <v>843</v>
      </c>
      <c r="E127" s="446">
        <v>29</v>
      </c>
      <c r="F127" s="419">
        <v>31</v>
      </c>
      <c r="G127" s="420">
        <v>29</v>
      </c>
      <c r="H127" s="420">
        <v>216</v>
      </c>
      <c r="I127" s="420">
        <v>50</v>
      </c>
      <c r="J127" s="420">
        <v>49</v>
      </c>
      <c r="K127" s="123"/>
    </row>
    <row r="128" spans="1:11">
      <c r="A128" s="125" t="s">
        <v>844</v>
      </c>
      <c r="B128" s="8"/>
      <c r="C128" s="8"/>
      <c r="D128" s="8" t="s">
        <v>845</v>
      </c>
      <c r="E128" s="446">
        <v>14</v>
      </c>
      <c r="F128" s="419">
        <v>14</v>
      </c>
      <c r="G128" s="420">
        <v>13</v>
      </c>
      <c r="H128" s="420">
        <v>188</v>
      </c>
      <c r="I128" s="420">
        <v>80</v>
      </c>
      <c r="J128" s="420">
        <v>67</v>
      </c>
      <c r="K128" s="123"/>
    </row>
    <row r="129" spans="1:11" s="34" customFormat="1" ht="21" customHeight="1">
      <c r="A129" s="124" t="s">
        <v>427</v>
      </c>
      <c r="B129" s="7" t="s">
        <v>846</v>
      </c>
      <c r="C129" s="7"/>
      <c r="D129" s="7"/>
      <c r="E129" s="445">
        <v>1000</v>
      </c>
      <c r="F129" s="418">
        <v>779</v>
      </c>
      <c r="G129" s="417">
        <v>730</v>
      </c>
      <c r="H129" s="417">
        <v>4426</v>
      </c>
      <c r="I129" s="417">
        <v>1323</v>
      </c>
      <c r="J129" s="417">
        <v>1129</v>
      </c>
      <c r="K129" s="128"/>
    </row>
    <row r="130" spans="1:11">
      <c r="A130" s="124" t="s">
        <v>533</v>
      </c>
      <c r="B130" s="7"/>
      <c r="C130" s="7" t="s">
        <v>534</v>
      </c>
      <c r="D130" s="7"/>
      <c r="E130" s="445">
        <v>9</v>
      </c>
      <c r="F130" s="418">
        <v>6</v>
      </c>
      <c r="G130" s="417">
        <v>6</v>
      </c>
      <c r="H130" s="417">
        <v>70</v>
      </c>
      <c r="I130" s="417">
        <v>47</v>
      </c>
      <c r="J130" s="417">
        <v>45</v>
      </c>
      <c r="K130" s="123"/>
    </row>
    <row r="131" spans="1:11">
      <c r="A131" s="124" t="s">
        <v>847</v>
      </c>
      <c r="B131" s="7"/>
      <c r="C131" s="7" t="s">
        <v>848</v>
      </c>
      <c r="D131" s="7"/>
      <c r="E131" s="445">
        <v>9</v>
      </c>
      <c r="F131" s="418">
        <v>9</v>
      </c>
      <c r="G131" s="417">
        <v>9</v>
      </c>
      <c r="H131" s="417">
        <v>440</v>
      </c>
      <c r="I131" s="417">
        <v>63</v>
      </c>
      <c r="J131" s="417">
        <v>57</v>
      </c>
      <c r="K131" s="123"/>
    </row>
    <row r="132" spans="1:11">
      <c r="A132" s="124" t="s">
        <v>849</v>
      </c>
      <c r="B132" s="7"/>
      <c r="C132" s="7" t="s">
        <v>850</v>
      </c>
      <c r="D132" s="7"/>
      <c r="E132" s="445">
        <v>0</v>
      </c>
      <c r="F132" s="418">
        <v>0</v>
      </c>
      <c r="G132" s="417">
        <v>0</v>
      </c>
      <c r="H132" s="417">
        <v>153</v>
      </c>
      <c r="I132" s="417">
        <v>31</v>
      </c>
      <c r="J132" s="417">
        <v>28</v>
      </c>
      <c r="K132" s="123"/>
    </row>
    <row r="133" spans="1:11">
      <c r="A133" s="124" t="s">
        <v>851</v>
      </c>
      <c r="B133" s="7"/>
      <c r="C133" s="7" t="s">
        <v>852</v>
      </c>
      <c r="D133" s="7"/>
      <c r="E133" s="445">
        <v>0</v>
      </c>
      <c r="F133" s="418">
        <v>0</v>
      </c>
      <c r="G133" s="417">
        <v>0</v>
      </c>
      <c r="H133" s="417">
        <v>64</v>
      </c>
      <c r="I133" s="417">
        <v>75</v>
      </c>
      <c r="J133" s="417">
        <v>50</v>
      </c>
      <c r="K133" s="123"/>
    </row>
    <row r="134" spans="1:11">
      <c r="A134" s="124" t="s">
        <v>619</v>
      </c>
      <c r="B134" s="7"/>
      <c r="C134" s="7" t="s">
        <v>620</v>
      </c>
      <c r="D134" s="7"/>
      <c r="E134" s="445">
        <v>239</v>
      </c>
      <c r="F134" s="418">
        <v>80</v>
      </c>
      <c r="G134" s="417">
        <v>66</v>
      </c>
      <c r="H134" s="417">
        <v>770</v>
      </c>
      <c r="I134" s="417">
        <v>208</v>
      </c>
      <c r="J134" s="417">
        <v>181</v>
      </c>
      <c r="K134" s="123"/>
    </row>
    <row r="135" spans="1:11">
      <c r="A135" s="125" t="s">
        <v>853</v>
      </c>
      <c r="B135" s="8"/>
      <c r="C135" s="8"/>
      <c r="D135" s="8" t="s">
        <v>854</v>
      </c>
      <c r="E135" s="446">
        <v>20</v>
      </c>
      <c r="F135" s="419">
        <v>6</v>
      </c>
      <c r="G135" s="272" t="s">
        <v>681</v>
      </c>
      <c r="H135" s="420">
        <v>55</v>
      </c>
      <c r="I135" s="420">
        <v>17</v>
      </c>
      <c r="J135" s="420">
        <v>15</v>
      </c>
      <c r="K135" s="123"/>
    </row>
    <row r="136" spans="1:11">
      <c r="A136" s="125" t="s">
        <v>855</v>
      </c>
      <c r="B136" s="8"/>
      <c r="C136" s="8"/>
      <c r="D136" s="8" t="s">
        <v>856</v>
      </c>
      <c r="E136" s="446">
        <v>49</v>
      </c>
      <c r="F136" s="419">
        <v>14</v>
      </c>
      <c r="G136" s="420">
        <v>13</v>
      </c>
      <c r="H136" s="420">
        <v>199</v>
      </c>
      <c r="I136" s="420">
        <v>24</v>
      </c>
      <c r="J136" s="420">
        <v>21</v>
      </c>
      <c r="K136" s="123"/>
    </row>
    <row r="137" spans="1:11">
      <c r="A137" s="125" t="s">
        <v>857</v>
      </c>
      <c r="B137" s="8"/>
      <c r="C137" s="8"/>
      <c r="D137" s="8" t="s">
        <v>858</v>
      </c>
      <c r="E137" s="446">
        <v>16</v>
      </c>
      <c r="F137" s="126" t="s">
        <v>681</v>
      </c>
      <c r="G137" s="272" t="s">
        <v>681</v>
      </c>
      <c r="H137" s="420">
        <v>66</v>
      </c>
      <c r="I137" s="420">
        <v>22</v>
      </c>
      <c r="J137" s="420">
        <v>17</v>
      </c>
      <c r="K137" s="123"/>
    </row>
    <row r="138" spans="1:11">
      <c r="A138" s="125" t="s">
        <v>859</v>
      </c>
      <c r="B138" s="8"/>
      <c r="C138" s="8"/>
      <c r="D138" s="8" t="s">
        <v>860</v>
      </c>
      <c r="E138" s="446">
        <v>19</v>
      </c>
      <c r="F138" s="126" t="s">
        <v>681</v>
      </c>
      <c r="G138" s="272" t="s">
        <v>681</v>
      </c>
      <c r="H138" s="420">
        <v>80</v>
      </c>
      <c r="I138" s="420">
        <v>21</v>
      </c>
      <c r="J138" s="420">
        <v>19</v>
      </c>
      <c r="K138" s="123"/>
    </row>
    <row r="139" spans="1:11">
      <c r="A139" s="125" t="s">
        <v>861</v>
      </c>
      <c r="B139" s="8"/>
      <c r="C139" s="8"/>
      <c r="D139" s="8" t="s">
        <v>862</v>
      </c>
      <c r="E139" s="446">
        <v>14</v>
      </c>
      <c r="F139" s="126" t="s">
        <v>681</v>
      </c>
      <c r="G139" s="272" t="s">
        <v>681</v>
      </c>
      <c r="H139" s="420">
        <v>71</v>
      </c>
      <c r="I139" s="420">
        <v>29</v>
      </c>
      <c r="J139" s="420">
        <v>25</v>
      </c>
      <c r="K139" s="123"/>
    </row>
    <row r="140" spans="1:11">
      <c r="A140" s="125" t="s">
        <v>863</v>
      </c>
      <c r="B140" s="8"/>
      <c r="C140" s="8"/>
      <c r="D140" s="8" t="s">
        <v>864</v>
      </c>
      <c r="E140" s="446">
        <v>46</v>
      </c>
      <c r="F140" s="419">
        <v>13</v>
      </c>
      <c r="G140" s="420">
        <v>8</v>
      </c>
      <c r="H140" s="420">
        <v>126</v>
      </c>
      <c r="I140" s="420">
        <v>51</v>
      </c>
      <c r="J140" s="420">
        <v>42</v>
      </c>
      <c r="K140" s="123"/>
    </row>
    <row r="141" spans="1:11">
      <c r="A141" s="125" t="s">
        <v>865</v>
      </c>
      <c r="B141" s="8"/>
      <c r="C141" s="8"/>
      <c r="D141" s="8" t="s">
        <v>866</v>
      </c>
      <c r="E141" s="446">
        <v>47</v>
      </c>
      <c r="F141" s="419">
        <v>13</v>
      </c>
      <c r="G141" s="420">
        <v>10</v>
      </c>
      <c r="H141" s="420">
        <v>129</v>
      </c>
      <c r="I141" s="420">
        <v>30</v>
      </c>
      <c r="J141" s="420">
        <v>28</v>
      </c>
      <c r="K141" s="123"/>
    </row>
    <row r="142" spans="1:11">
      <c r="A142" s="125" t="s">
        <v>867</v>
      </c>
      <c r="B142" s="8"/>
      <c r="C142" s="8"/>
      <c r="D142" s="8" t="s">
        <v>868</v>
      </c>
      <c r="E142" s="446">
        <v>28</v>
      </c>
      <c r="F142" s="419">
        <v>19</v>
      </c>
      <c r="G142" s="420">
        <v>19</v>
      </c>
      <c r="H142" s="420">
        <v>44</v>
      </c>
      <c r="I142" s="420">
        <v>14</v>
      </c>
      <c r="J142" s="420">
        <v>14</v>
      </c>
      <c r="K142" s="123"/>
    </row>
    <row r="143" spans="1:11">
      <c r="A143" s="124" t="s">
        <v>869</v>
      </c>
      <c r="B143" s="7"/>
      <c r="C143" s="7" t="s">
        <v>870</v>
      </c>
      <c r="D143" s="7"/>
      <c r="E143" s="445">
        <v>277</v>
      </c>
      <c r="F143" s="418">
        <v>283</v>
      </c>
      <c r="G143" s="417">
        <v>248</v>
      </c>
      <c r="H143" s="417">
        <v>452</v>
      </c>
      <c r="I143" s="417">
        <v>160</v>
      </c>
      <c r="J143" s="417">
        <v>147</v>
      </c>
      <c r="K143" s="123"/>
    </row>
    <row r="144" spans="1:11">
      <c r="A144" s="125" t="s">
        <v>575</v>
      </c>
      <c r="B144" s="8"/>
      <c r="C144" s="8"/>
      <c r="D144" s="8" t="s">
        <v>576</v>
      </c>
      <c r="E144" s="446">
        <v>53</v>
      </c>
      <c r="F144" s="419">
        <v>88</v>
      </c>
      <c r="G144" s="420">
        <v>53</v>
      </c>
      <c r="H144" s="451">
        <v>40</v>
      </c>
      <c r="I144" s="420">
        <v>39</v>
      </c>
      <c r="J144" s="420">
        <v>37</v>
      </c>
      <c r="K144" s="123"/>
    </row>
    <row r="145" spans="1:11">
      <c r="A145" s="125" t="s">
        <v>585</v>
      </c>
      <c r="B145" s="8"/>
      <c r="C145" s="8"/>
      <c r="D145" s="8" t="s">
        <v>586</v>
      </c>
      <c r="E145" s="446">
        <v>160</v>
      </c>
      <c r="F145" s="419">
        <v>166</v>
      </c>
      <c r="G145" s="420">
        <v>166</v>
      </c>
      <c r="H145" s="272" t="s">
        <v>681</v>
      </c>
      <c r="I145" s="420">
        <v>0</v>
      </c>
      <c r="J145" s="420">
        <v>0</v>
      </c>
      <c r="K145" s="123"/>
    </row>
    <row r="146" spans="1:11">
      <c r="A146" s="125" t="s">
        <v>871</v>
      </c>
      <c r="B146" s="8"/>
      <c r="C146" s="8"/>
      <c r="D146" s="8" t="s">
        <v>872</v>
      </c>
      <c r="E146" s="446">
        <v>0</v>
      </c>
      <c r="F146" s="419">
        <v>0</v>
      </c>
      <c r="G146" s="420">
        <v>0</v>
      </c>
      <c r="H146" s="420">
        <v>140</v>
      </c>
      <c r="I146" s="420">
        <v>45</v>
      </c>
      <c r="J146" s="420">
        <v>41</v>
      </c>
      <c r="K146" s="123"/>
    </row>
    <row r="147" spans="1:11">
      <c r="A147" s="125" t="s">
        <v>623</v>
      </c>
      <c r="B147" s="8"/>
      <c r="C147" s="8"/>
      <c r="D147" s="8" t="s">
        <v>624</v>
      </c>
      <c r="E147" s="446">
        <v>28</v>
      </c>
      <c r="F147" s="419">
        <v>22</v>
      </c>
      <c r="G147" s="420">
        <v>22</v>
      </c>
      <c r="H147" s="420">
        <v>89</v>
      </c>
      <c r="I147" s="420">
        <v>15</v>
      </c>
      <c r="J147" s="420">
        <v>8</v>
      </c>
      <c r="K147" s="123"/>
    </row>
    <row r="148" spans="1:11">
      <c r="A148" s="125" t="s">
        <v>873</v>
      </c>
      <c r="B148" s="8"/>
      <c r="C148" s="8"/>
      <c r="D148" s="8" t="s">
        <v>874</v>
      </c>
      <c r="E148" s="446">
        <v>36</v>
      </c>
      <c r="F148" s="419">
        <v>7</v>
      </c>
      <c r="G148" s="420">
        <v>7</v>
      </c>
      <c r="H148" s="420">
        <v>182</v>
      </c>
      <c r="I148" s="420">
        <v>61</v>
      </c>
      <c r="J148" s="420">
        <v>61</v>
      </c>
      <c r="K148" s="123"/>
    </row>
    <row r="149" spans="1:11">
      <c r="A149" s="124" t="s">
        <v>875</v>
      </c>
      <c r="B149" s="7"/>
      <c r="C149" s="7" t="s">
        <v>876</v>
      </c>
      <c r="D149" s="8"/>
      <c r="E149" s="445">
        <v>181</v>
      </c>
      <c r="F149" s="418">
        <v>181</v>
      </c>
      <c r="G149" s="417">
        <v>181</v>
      </c>
      <c r="H149" s="417">
        <v>2095</v>
      </c>
      <c r="I149" s="417">
        <v>473</v>
      </c>
      <c r="J149" s="417">
        <v>424</v>
      </c>
      <c r="K149" s="123"/>
    </row>
    <row r="150" spans="1:11">
      <c r="A150" s="125" t="s">
        <v>877</v>
      </c>
      <c r="B150" s="8"/>
      <c r="C150" s="8"/>
      <c r="D150" s="8" t="s">
        <v>878</v>
      </c>
      <c r="E150" s="446">
        <v>0</v>
      </c>
      <c r="F150" s="419">
        <v>0</v>
      </c>
      <c r="G150" s="420">
        <v>0</v>
      </c>
      <c r="H150" s="420">
        <v>773</v>
      </c>
      <c r="I150" s="420">
        <v>19</v>
      </c>
      <c r="J150" s="420">
        <v>11</v>
      </c>
      <c r="K150" s="123"/>
    </row>
    <row r="151" spans="1:11">
      <c r="A151" s="125" t="s">
        <v>498</v>
      </c>
      <c r="B151" s="8"/>
      <c r="C151" s="8"/>
      <c r="D151" s="8" t="s">
        <v>499</v>
      </c>
      <c r="E151" s="451">
        <v>11</v>
      </c>
      <c r="F151" s="451">
        <v>11</v>
      </c>
      <c r="G151" s="451">
        <v>11</v>
      </c>
      <c r="H151" s="420">
        <v>380</v>
      </c>
      <c r="I151" s="420">
        <v>101</v>
      </c>
      <c r="J151" s="420">
        <v>98</v>
      </c>
      <c r="K151" s="123"/>
    </row>
    <row r="152" spans="1:11">
      <c r="A152" s="125" t="s">
        <v>879</v>
      </c>
      <c r="B152" s="8"/>
      <c r="C152" s="8"/>
      <c r="D152" s="8" t="s">
        <v>880</v>
      </c>
      <c r="E152" s="446">
        <v>0</v>
      </c>
      <c r="F152" s="419">
        <v>0</v>
      </c>
      <c r="G152" s="420">
        <v>0</v>
      </c>
      <c r="H152" s="420">
        <v>92</v>
      </c>
      <c r="I152" s="420">
        <v>0</v>
      </c>
      <c r="J152" s="420">
        <v>0</v>
      </c>
      <c r="K152" s="123"/>
    </row>
    <row r="153" spans="1:11">
      <c r="A153" s="125" t="s">
        <v>881</v>
      </c>
      <c r="B153" s="8"/>
      <c r="C153" s="8"/>
      <c r="D153" s="8" t="s">
        <v>882</v>
      </c>
      <c r="E153" s="127" t="s">
        <v>681</v>
      </c>
      <c r="F153" s="126" t="s">
        <v>681</v>
      </c>
      <c r="G153" s="272" t="s">
        <v>681</v>
      </c>
      <c r="H153" s="420">
        <v>238</v>
      </c>
      <c r="I153" s="420">
        <v>0</v>
      </c>
      <c r="J153" s="420">
        <v>0</v>
      </c>
      <c r="K153" s="123"/>
    </row>
    <row r="154" spans="1:11">
      <c r="A154" s="125" t="s">
        <v>883</v>
      </c>
      <c r="B154" s="8"/>
      <c r="C154" s="8"/>
      <c r="D154" s="8" t="s">
        <v>884</v>
      </c>
      <c r="E154" s="446">
        <v>0</v>
      </c>
      <c r="F154" s="419">
        <v>0</v>
      </c>
      <c r="G154" s="420">
        <v>0</v>
      </c>
      <c r="H154" s="420">
        <v>197</v>
      </c>
      <c r="I154" s="420">
        <v>50</v>
      </c>
      <c r="J154" s="420">
        <v>44</v>
      </c>
      <c r="K154" s="123"/>
    </row>
    <row r="155" spans="1:11">
      <c r="A155" s="125" t="s">
        <v>629</v>
      </c>
      <c r="B155" s="8"/>
      <c r="C155" s="8"/>
      <c r="D155" s="8" t="s">
        <v>630</v>
      </c>
      <c r="E155" s="446">
        <v>169</v>
      </c>
      <c r="F155" s="419">
        <v>169</v>
      </c>
      <c r="G155" s="420">
        <v>169</v>
      </c>
      <c r="H155" s="420">
        <v>317</v>
      </c>
      <c r="I155" s="420">
        <v>303</v>
      </c>
      <c r="J155" s="420">
        <v>271</v>
      </c>
      <c r="K155" s="123"/>
    </row>
    <row r="156" spans="1:11">
      <c r="A156" s="125" t="s">
        <v>885</v>
      </c>
      <c r="B156" s="8"/>
      <c r="C156" s="8"/>
      <c r="D156" s="8" t="s">
        <v>886</v>
      </c>
      <c r="E156" s="446">
        <v>0</v>
      </c>
      <c r="F156" s="419">
        <v>0</v>
      </c>
      <c r="G156" s="420">
        <v>0</v>
      </c>
      <c r="H156" s="420">
        <v>98</v>
      </c>
      <c r="I156" s="420">
        <v>0</v>
      </c>
      <c r="J156" s="420">
        <v>0</v>
      </c>
      <c r="K156" s="123"/>
    </row>
    <row r="157" spans="1:11">
      <c r="A157" s="124" t="s">
        <v>887</v>
      </c>
      <c r="B157" s="7"/>
      <c r="C157" s="7" t="s">
        <v>888</v>
      </c>
      <c r="D157" s="8"/>
      <c r="E157" s="445">
        <v>285</v>
      </c>
      <c r="F157" s="418">
        <v>220</v>
      </c>
      <c r="G157" s="417">
        <v>220</v>
      </c>
      <c r="H157" s="417">
        <v>382</v>
      </c>
      <c r="I157" s="417">
        <v>266</v>
      </c>
      <c r="J157" s="417">
        <v>197</v>
      </c>
      <c r="K157" s="123"/>
    </row>
    <row r="158" spans="1:11">
      <c r="A158" s="125" t="s">
        <v>889</v>
      </c>
      <c r="B158" s="8"/>
      <c r="C158" s="8"/>
      <c r="D158" s="8" t="s">
        <v>890</v>
      </c>
      <c r="E158" s="446">
        <v>20</v>
      </c>
      <c r="F158" s="419">
        <v>16</v>
      </c>
      <c r="G158" s="420">
        <v>16</v>
      </c>
      <c r="H158" s="420">
        <v>94</v>
      </c>
      <c r="I158" s="420">
        <v>0</v>
      </c>
      <c r="J158" s="420">
        <v>0</v>
      </c>
      <c r="K158" s="123"/>
    </row>
    <row r="159" spans="1:11">
      <c r="A159" s="125" t="s">
        <v>891</v>
      </c>
      <c r="B159" s="8"/>
      <c r="C159" s="8"/>
      <c r="D159" s="8" t="s">
        <v>892</v>
      </c>
      <c r="E159" s="446">
        <v>41</v>
      </c>
      <c r="F159" s="419">
        <v>31</v>
      </c>
      <c r="G159" s="420">
        <v>31</v>
      </c>
      <c r="H159" s="420">
        <v>61</v>
      </c>
      <c r="I159" s="420">
        <v>34</v>
      </c>
      <c r="J159" s="420">
        <v>31</v>
      </c>
      <c r="K159" s="123"/>
    </row>
    <row r="160" spans="1:11">
      <c r="A160" s="125" t="s">
        <v>893</v>
      </c>
      <c r="B160" s="8"/>
      <c r="C160" s="8"/>
      <c r="D160" s="8" t="s">
        <v>894</v>
      </c>
      <c r="E160" s="446">
        <v>20</v>
      </c>
      <c r="F160" s="419">
        <v>17</v>
      </c>
      <c r="G160" s="420">
        <v>17</v>
      </c>
      <c r="H160" s="420">
        <v>35</v>
      </c>
      <c r="I160" s="420">
        <v>38</v>
      </c>
      <c r="J160" s="420">
        <v>29</v>
      </c>
      <c r="K160" s="123"/>
    </row>
    <row r="161" spans="1:11">
      <c r="A161" s="125" t="s">
        <v>649</v>
      </c>
      <c r="B161" s="8"/>
      <c r="C161" s="8"/>
      <c r="D161" s="8" t="s">
        <v>650</v>
      </c>
      <c r="E161" s="446">
        <v>96</v>
      </c>
      <c r="F161" s="419">
        <v>96</v>
      </c>
      <c r="G161" s="420">
        <v>96</v>
      </c>
      <c r="H161" s="420">
        <v>68</v>
      </c>
      <c r="I161" s="420">
        <v>42</v>
      </c>
      <c r="J161" s="420">
        <v>30</v>
      </c>
      <c r="K161" s="123"/>
    </row>
    <row r="162" spans="1:11">
      <c r="A162" s="125" t="s">
        <v>651</v>
      </c>
      <c r="B162" s="8"/>
      <c r="C162" s="8"/>
      <c r="D162" s="8" t="s">
        <v>652</v>
      </c>
      <c r="E162" s="446">
        <v>102</v>
      </c>
      <c r="F162" s="419">
        <v>60</v>
      </c>
      <c r="G162" s="420">
        <v>60</v>
      </c>
      <c r="H162" s="420">
        <v>108</v>
      </c>
      <c r="I162" s="420">
        <v>145</v>
      </c>
      <c r="J162" s="420">
        <v>100</v>
      </c>
      <c r="K162" s="123"/>
    </row>
    <row r="163" spans="1:11">
      <c r="A163" s="125" t="s">
        <v>895</v>
      </c>
      <c r="B163" s="8"/>
      <c r="C163" s="8"/>
      <c r="D163" s="8" t="s">
        <v>896</v>
      </c>
      <c r="E163" s="446">
        <v>6</v>
      </c>
      <c r="F163" s="419">
        <v>0</v>
      </c>
      <c r="G163" s="420">
        <v>0</v>
      </c>
      <c r="H163" s="420">
        <v>16</v>
      </c>
      <c r="I163" s="420">
        <v>7</v>
      </c>
      <c r="J163" s="420">
        <v>7</v>
      </c>
      <c r="K163" s="123"/>
    </row>
    <row r="164" spans="1:11" s="34" customFormat="1" ht="21" customHeight="1">
      <c r="A164" s="124" t="s">
        <v>429</v>
      </c>
      <c r="B164" s="7" t="s">
        <v>897</v>
      </c>
      <c r="C164" s="7"/>
      <c r="D164" s="7"/>
      <c r="E164" s="445">
        <v>2628</v>
      </c>
      <c r="F164" s="418">
        <v>2196</v>
      </c>
      <c r="G164" s="417">
        <v>2035</v>
      </c>
      <c r="H164" s="417">
        <v>4920</v>
      </c>
      <c r="I164" s="417">
        <v>1087</v>
      </c>
      <c r="J164" s="417">
        <v>645</v>
      </c>
      <c r="K164" s="128"/>
    </row>
    <row r="165" spans="1:11">
      <c r="A165" s="124" t="s">
        <v>898</v>
      </c>
      <c r="B165" s="7"/>
      <c r="C165" s="7" t="s">
        <v>899</v>
      </c>
      <c r="D165" s="7"/>
      <c r="E165" s="445">
        <v>0</v>
      </c>
      <c r="F165" s="418">
        <v>0</v>
      </c>
      <c r="G165" s="417">
        <v>0</v>
      </c>
      <c r="H165" s="417">
        <v>84</v>
      </c>
      <c r="I165" s="417">
        <v>19</v>
      </c>
      <c r="J165" s="417">
        <v>13</v>
      </c>
      <c r="K165" s="123"/>
    </row>
    <row r="166" spans="1:11">
      <c r="A166" s="124" t="s">
        <v>490</v>
      </c>
      <c r="B166" s="7"/>
      <c r="C166" s="7" t="s">
        <v>491</v>
      </c>
      <c r="D166" s="7"/>
      <c r="E166" s="445">
        <v>253</v>
      </c>
      <c r="F166" s="418">
        <v>99</v>
      </c>
      <c r="G166" s="417">
        <v>99</v>
      </c>
      <c r="H166" s="417">
        <v>109</v>
      </c>
      <c r="I166" s="417">
        <v>23</v>
      </c>
      <c r="J166" s="417">
        <v>15</v>
      </c>
      <c r="K166" s="123"/>
    </row>
    <row r="167" spans="1:11">
      <c r="A167" s="124" t="s">
        <v>900</v>
      </c>
      <c r="B167" s="7"/>
      <c r="C167" s="7" t="s">
        <v>901</v>
      </c>
      <c r="D167" s="7"/>
      <c r="E167" s="445">
        <v>0</v>
      </c>
      <c r="F167" s="418">
        <v>0</v>
      </c>
      <c r="G167" s="417">
        <v>0</v>
      </c>
      <c r="H167" s="417">
        <v>186</v>
      </c>
      <c r="I167" s="417">
        <v>124</v>
      </c>
      <c r="J167" s="417">
        <v>69</v>
      </c>
      <c r="K167" s="123"/>
    </row>
    <row r="168" spans="1:11">
      <c r="A168" s="124" t="s">
        <v>902</v>
      </c>
      <c r="B168" s="7"/>
      <c r="C168" s="7" t="s">
        <v>903</v>
      </c>
      <c r="D168" s="7"/>
      <c r="E168" s="445">
        <v>80</v>
      </c>
      <c r="F168" s="418">
        <v>59</v>
      </c>
      <c r="G168" s="417">
        <v>50</v>
      </c>
      <c r="H168" s="417">
        <v>108</v>
      </c>
      <c r="I168" s="417">
        <v>41</v>
      </c>
      <c r="J168" s="417">
        <v>26</v>
      </c>
      <c r="K168" s="123"/>
    </row>
    <row r="169" spans="1:11">
      <c r="A169" s="124" t="s">
        <v>904</v>
      </c>
      <c r="B169" s="7"/>
      <c r="C169" s="7" t="s">
        <v>905</v>
      </c>
      <c r="D169" s="7"/>
      <c r="E169" s="445">
        <v>317</v>
      </c>
      <c r="F169" s="418">
        <v>260</v>
      </c>
      <c r="G169" s="417">
        <v>228</v>
      </c>
      <c r="H169" s="417">
        <v>259</v>
      </c>
      <c r="I169" s="417">
        <v>32</v>
      </c>
      <c r="J169" s="417">
        <v>15</v>
      </c>
      <c r="K169" s="123"/>
    </row>
    <row r="170" spans="1:11">
      <c r="A170" s="124" t="s">
        <v>906</v>
      </c>
      <c r="B170" s="7"/>
      <c r="C170" s="7" t="s">
        <v>907</v>
      </c>
      <c r="D170" s="7"/>
      <c r="E170" s="445">
        <v>0</v>
      </c>
      <c r="F170" s="418">
        <v>0</v>
      </c>
      <c r="G170" s="417">
        <v>0</v>
      </c>
      <c r="H170" s="417">
        <v>75</v>
      </c>
      <c r="I170" s="408" t="s">
        <v>681</v>
      </c>
      <c r="J170" s="408" t="s">
        <v>681</v>
      </c>
      <c r="K170" s="123"/>
    </row>
    <row r="171" spans="1:11">
      <c r="A171" s="124" t="s">
        <v>908</v>
      </c>
      <c r="B171" s="7"/>
      <c r="C171" s="7" t="s">
        <v>909</v>
      </c>
      <c r="D171" s="8"/>
      <c r="E171" s="445">
        <v>152</v>
      </c>
      <c r="F171" s="418">
        <v>165</v>
      </c>
      <c r="G171" s="417">
        <v>152</v>
      </c>
      <c r="H171" s="417">
        <v>37</v>
      </c>
      <c r="I171" s="408" t="s">
        <v>681</v>
      </c>
      <c r="J171" s="408" t="s">
        <v>681</v>
      </c>
      <c r="K171" s="123"/>
    </row>
    <row r="172" spans="1:11">
      <c r="A172" s="125" t="s">
        <v>486</v>
      </c>
      <c r="B172" s="8"/>
      <c r="C172" s="8"/>
      <c r="D172" s="8" t="s">
        <v>487</v>
      </c>
      <c r="E172" s="446">
        <v>94</v>
      </c>
      <c r="F172" s="419">
        <v>94</v>
      </c>
      <c r="G172" s="420">
        <v>94</v>
      </c>
      <c r="H172" s="272" t="s">
        <v>681</v>
      </c>
      <c r="I172" s="272" t="s">
        <v>681</v>
      </c>
      <c r="J172" s="272" t="s">
        <v>681</v>
      </c>
      <c r="K172" s="123"/>
    </row>
    <row r="173" spans="1:11">
      <c r="A173" s="125" t="s">
        <v>910</v>
      </c>
      <c r="B173" s="8"/>
      <c r="C173" s="8"/>
      <c r="D173" s="8" t="s">
        <v>911</v>
      </c>
      <c r="E173" s="446">
        <v>30</v>
      </c>
      <c r="F173" s="419">
        <v>39</v>
      </c>
      <c r="G173" s="420">
        <v>30</v>
      </c>
      <c r="H173" s="272" t="s">
        <v>681</v>
      </c>
      <c r="I173" s="272" t="s">
        <v>681</v>
      </c>
      <c r="J173" s="272" t="s">
        <v>681</v>
      </c>
      <c r="K173" s="123"/>
    </row>
    <row r="174" spans="1:11">
      <c r="A174" s="125" t="s">
        <v>912</v>
      </c>
      <c r="B174" s="8"/>
      <c r="C174" s="8"/>
      <c r="D174" s="8" t="s">
        <v>913</v>
      </c>
      <c r="E174" s="446">
        <v>0</v>
      </c>
      <c r="F174" s="419">
        <v>0</v>
      </c>
      <c r="G174" s="420">
        <v>0</v>
      </c>
      <c r="H174" s="420">
        <v>13</v>
      </c>
      <c r="I174" s="420">
        <v>0</v>
      </c>
      <c r="J174" s="420">
        <v>0</v>
      </c>
      <c r="K174" s="123"/>
    </row>
    <row r="175" spans="1:11">
      <c r="A175" s="125" t="s">
        <v>914</v>
      </c>
      <c r="B175" s="8"/>
      <c r="C175" s="8"/>
      <c r="D175" s="8" t="s">
        <v>915</v>
      </c>
      <c r="E175" s="446">
        <v>13</v>
      </c>
      <c r="F175" s="419">
        <v>17</v>
      </c>
      <c r="G175" s="420">
        <v>13</v>
      </c>
      <c r="H175" s="272" t="s">
        <v>681</v>
      </c>
      <c r="I175" s="272" t="s">
        <v>681</v>
      </c>
      <c r="J175" s="272" t="s">
        <v>681</v>
      </c>
      <c r="K175" s="123"/>
    </row>
    <row r="176" spans="1:11">
      <c r="A176" s="125" t="s">
        <v>916</v>
      </c>
      <c r="B176" s="8"/>
      <c r="C176" s="8"/>
      <c r="D176" s="8" t="s">
        <v>917</v>
      </c>
      <c r="E176" s="446">
        <v>15</v>
      </c>
      <c r="F176" s="419">
        <v>15</v>
      </c>
      <c r="G176" s="420">
        <v>15</v>
      </c>
      <c r="H176" s="420">
        <v>12</v>
      </c>
      <c r="I176" s="420">
        <v>0</v>
      </c>
      <c r="J176" s="420">
        <v>0</v>
      </c>
      <c r="K176" s="123"/>
    </row>
    <row r="177" spans="1:11">
      <c r="A177" s="124" t="s">
        <v>524</v>
      </c>
      <c r="B177" s="7"/>
      <c r="C177" s="7" t="s">
        <v>525</v>
      </c>
      <c r="D177" s="8"/>
      <c r="E177" s="445">
        <v>356</v>
      </c>
      <c r="F177" s="418">
        <v>274</v>
      </c>
      <c r="G177" s="417">
        <v>258</v>
      </c>
      <c r="H177" s="417">
        <v>2519</v>
      </c>
      <c r="I177" s="417">
        <v>497</v>
      </c>
      <c r="J177" s="417">
        <v>264</v>
      </c>
      <c r="K177" s="123"/>
    </row>
    <row r="178" spans="1:11">
      <c r="A178" s="125" t="s">
        <v>918</v>
      </c>
      <c r="B178" s="8"/>
      <c r="C178" s="8"/>
      <c r="D178" s="8" t="s">
        <v>919</v>
      </c>
      <c r="E178" s="127" t="s">
        <v>681</v>
      </c>
      <c r="F178" s="419" t="s">
        <v>681</v>
      </c>
      <c r="G178" s="420" t="s">
        <v>681</v>
      </c>
      <c r="H178" s="420">
        <v>381</v>
      </c>
      <c r="I178" s="420">
        <v>65</v>
      </c>
      <c r="J178" s="420">
        <v>35</v>
      </c>
      <c r="K178" s="123"/>
    </row>
    <row r="179" spans="1:11">
      <c r="A179" s="125" t="s">
        <v>920</v>
      </c>
      <c r="B179" s="8"/>
      <c r="C179" s="8"/>
      <c r="D179" s="8" t="s">
        <v>921</v>
      </c>
      <c r="E179" s="446">
        <v>7</v>
      </c>
      <c r="F179" s="419">
        <v>6</v>
      </c>
      <c r="G179" s="420">
        <v>6</v>
      </c>
      <c r="H179" s="420">
        <v>225</v>
      </c>
      <c r="I179" s="420">
        <v>54</v>
      </c>
      <c r="J179" s="420">
        <v>28</v>
      </c>
      <c r="K179" s="123"/>
    </row>
    <row r="180" spans="1:11">
      <c r="A180" s="125" t="s">
        <v>922</v>
      </c>
      <c r="B180" s="8"/>
      <c r="C180" s="8"/>
      <c r="D180" s="8" t="s">
        <v>923</v>
      </c>
      <c r="E180" s="446">
        <v>0</v>
      </c>
      <c r="F180" s="419">
        <v>0</v>
      </c>
      <c r="G180" s="420">
        <v>0</v>
      </c>
      <c r="H180" s="420">
        <v>105</v>
      </c>
      <c r="I180" s="420">
        <v>24</v>
      </c>
      <c r="J180" s="420">
        <v>15</v>
      </c>
      <c r="K180" s="123"/>
    </row>
    <row r="181" spans="1:11">
      <c r="A181" s="125" t="s">
        <v>488</v>
      </c>
      <c r="B181" s="8"/>
      <c r="C181" s="8"/>
      <c r="D181" s="8" t="s">
        <v>489</v>
      </c>
      <c r="E181" s="446">
        <v>287</v>
      </c>
      <c r="F181" s="419">
        <v>194</v>
      </c>
      <c r="G181" s="420">
        <v>193</v>
      </c>
      <c r="H181" s="420">
        <v>224</v>
      </c>
      <c r="I181" s="420">
        <v>31</v>
      </c>
      <c r="J181" s="420">
        <v>17</v>
      </c>
      <c r="K181" s="123"/>
    </row>
    <row r="182" spans="1:11">
      <c r="A182" s="125" t="s">
        <v>924</v>
      </c>
      <c r="B182" s="8"/>
      <c r="C182" s="8"/>
      <c r="D182" s="8" t="s">
        <v>925</v>
      </c>
      <c r="E182" s="127" t="s">
        <v>681</v>
      </c>
      <c r="F182" s="419">
        <v>6</v>
      </c>
      <c r="G182" s="420" t="s">
        <v>681</v>
      </c>
      <c r="H182" s="420">
        <v>223</v>
      </c>
      <c r="I182" s="420">
        <v>21</v>
      </c>
      <c r="J182" s="420">
        <v>11</v>
      </c>
      <c r="K182" s="123"/>
    </row>
    <row r="183" spans="1:11">
      <c r="A183" s="125" t="s">
        <v>926</v>
      </c>
      <c r="B183" s="8"/>
      <c r="C183" s="8"/>
      <c r="D183" s="8" t="s">
        <v>927</v>
      </c>
      <c r="E183" s="127" t="s">
        <v>681</v>
      </c>
      <c r="F183" s="419" t="s">
        <v>681</v>
      </c>
      <c r="G183" s="420" t="s">
        <v>681</v>
      </c>
      <c r="H183" s="420">
        <v>279</v>
      </c>
      <c r="I183" s="420">
        <v>45</v>
      </c>
      <c r="J183" s="420">
        <v>26</v>
      </c>
      <c r="K183" s="123"/>
    </row>
    <row r="184" spans="1:11">
      <c r="A184" s="125" t="s">
        <v>928</v>
      </c>
      <c r="B184" s="8"/>
      <c r="C184" s="8"/>
      <c r="D184" s="8" t="s">
        <v>929</v>
      </c>
      <c r="E184" s="446">
        <v>8</v>
      </c>
      <c r="F184" s="419">
        <v>11</v>
      </c>
      <c r="G184" s="420">
        <v>7</v>
      </c>
      <c r="H184" s="420">
        <v>98</v>
      </c>
      <c r="I184" s="420">
        <v>30</v>
      </c>
      <c r="J184" s="420">
        <v>16</v>
      </c>
      <c r="K184" s="123"/>
    </row>
    <row r="185" spans="1:11">
      <c r="A185" s="125" t="s">
        <v>930</v>
      </c>
      <c r="B185" s="8"/>
      <c r="C185" s="8"/>
      <c r="D185" s="8" t="s">
        <v>931</v>
      </c>
      <c r="E185" s="127" t="s">
        <v>681</v>
      </c>
      <c r="F185" s="419" t="s">
        <v>681</v>
      </c>
      <c r="G185" s="420" t="s">
        <v>681</v>
      </c>
      <c r="H185" s="420">
        <v>74</v>
      </c>
      <c r="I185" s="420">
        <v>32</v>
      </c>
      <c r="J185" s="420">
        <v>13</v>
      </c>
      <c r="K185" s="123"/>
    </row>
    <row r="186" spans="1:11">
      <c r="A186" s="125" t="s">
        <v>932</v>
      </c>
      <c r="B186" s="8"/>
      <c r="C186" s="8"/>
      <c r="D186" s="8" t="s">
        <v>933</v>
      </c>
      <c r="E186" s="127" t="s">
        <v>681</v>
      </c>
      <c r="F186" s="419" t="s">
        <v>681</v>
      </c>
      <c r="G186" s="420" t="s">
        <v>681</v>
      </c>
      <c r="H186" s="420">
        <v>166</v>
      </c>
      <c r="I186" s="420">
        <v>23</v>
      </c>
      <c r="J186" s="420">
        <v>14</v>
      </c>
      <c r="K186" s="123"/>
    </row>
    <row r="187" spans="1:11">
      <c r="A187" s="125" t="s">
        <v>934</v>
      </c>
      <c r="B187" s="8"/>
      <c r="C187" s="8"/>
      <c r="D187" s="8" t="s">
        <v>935</v>
      </c>
      <c r="E187" s="446">
        <v>21</v>
      </c>
      <c r="F187" s="419">
        <v>24</v>
      </c>
      <c r="G187" s="420">
        <v>20</v>
      </c>
      <c r="H187" s="420">
        <v>207</v>
      </c>
      <c r="I187" s="420">
        <v>39</v>
      </c>
      <c r="J187" s="420">
        <v>21</v>
      </c>
      <c r="K187" s="123"/>
    </row>
    <row r="188" spans="1:11">
      <c r="A188" s="125" t="s">
        <v>936</v>
      </c>
      <c r="B188" s="8"/>
      <c r="C188" s="8"/>
      <c r="D188" s="8" t="s">
        <v>937</v>
      </c>
      <c r="E188" s="446">
        <v>16</v>
      </c>
      <c r="F188" s="419">
        <v>17</v>
      </c>
      <c r="G188" s="420">
        <v>15</v>
      </c>
      <c r="H188" s="420">
        <v>426</v>
      </c>
      <c r="I188" s="420">
        <v>77</v>
      </c>
      <c r="J188" s="420">
        <v>40</v>
      </c>
      <c r="K188" s="123"/>
    </row>
    <row r="189" spans="1:11">
      <c r="A189" s="125" t="s">
        <v>938</v>
      </c>
      <c r="B189" s="8"/>
      <c r="C189" s="8"/>
      <c r="D189" s="8" t="s">
        <v>939</v>
      </c>
      <c r="E189" s="127" t="s">
        <v>681</v>
      </c>
      <c r="F189" s="419" t="s">
        <v>681</v>
      </c>
      <c r="G189" s="420" t="s">
        <v>681</v>
      </c>
      <c r="H189" s="420">
        <v>111</v>
      </c>
      <c r="I189" s="420">
        <v>56</v>
      </c>
      <c r="J189" s="420">
        <v>28</v>
      </c>
      <c r="K189" s="123"/>
    </row>
    <row r="190" spans="1:11">
      <c r="A190" s="124" t="s">
        <v>940</v>
      </c>
      <c r="B190" s="7"/>
      <c r="C190" s="7" t="s">
        <v>941</v>
      </c>
      <c r="D190" s="8"/>
      <c r="E190" s="445">
        <v>622</v>
      </c>
      <c r="F190" s="418">
        <v>602</v>
      </c>
      <c r="G190" s="417">
        <v>538</v>
      </c>
      <c r="H190" s="417">
        <v>976</v>
      </c>
      <c r="I190" s="417">
        <v>180</v>
      </c>
      <c r="J190" s="417">
        <v>102</v>
      </c>
      <c r="K190" s="123"/>
    </row>
    <row r="191" spans="1:11">
      <c r="A191" s="125" t="s">
        <v>942</v>
      </c>
      <c r="B191" s="8"/>
      <c r="C191" s="8"/>
      <c r="D191" s="8" t="s">
        <v>943</v>
      </c>
      <c r="E191" s="446">
        <v>0</v>
      </c>
      <c r="F191" s="419">
        <v>0</v>
      </c>
      <c r="G191" s="420">
        <v>0</v>
      </c>
      <c r="H191" s="420">
        <v>51</v>
      </c>
      <c r="I191" s="420">
        <v>11</v>
      </c>
      <c r="J191" s="420">
        <v>6</v>
      </c>
      <c r="K191" s="123"/>
    </row>
    <row r="192" spans="1:11">
      <c r="A192" s="125" t="s">
        <v>944</v>
      </c>
      <c r="B192" s="8"/>
      <c r="C192" s="8"/>
      <c r="D192" s="8" t="s">
        <v>945</v>
      </c>
      <c r="E192" s="446">
        <v>0</v>
      </c>
      <c r="F192" s="419">
        <v>0</v>
      </c>
      <c r="G192" s="420">
        <v>0</v>
      </c>
      <c r="H192" s="420">
        <v>450</v>
      </c>
      <c r="I192" s="420">
        <v>108</v>
      </c>
      <c r="J192" s="420">
        <v>59</v>
      </c>
      <c r="K192" s="123"/>
    </row>
    <row r="193" spans="1:11">
      <c r="A193" s="125" t="s">
        <v>946</v>
      </c>
      <c r="B193" s="8"/>
      <c r="C193" s="8"/>
      <c r="D193" s="8" t="s">
        <v>947</v>
      </c>
      <c r="E193" s="446">
        <v>0</v>
      </c>
      <c r="F193" s="419">
        <v>0</v>
      </c>
      <c r="G193" s="420">
        <v>0</v>
      </c>
      <c r="H193" s="420">
        <v>91</v>
      </c>
      <c r="I193" s="272" t="s">
        <v>681</v>
      </c>
      <c r="J193" s="272" t="s">
        <v>681</v>
      </c>
      <c r="K193" s="123"/>
    </row>
    <row r="194" spans="1:11">
      <c r="A194" s="125" t="s">
        <v>535</v>
      </c>
      <c r="B194" s="8"/>
      <c r="C194" s="8"/>
      <c r="D194" s="8" t="s">
        <v>536</v>
      </c>
      <c r="E194" s="446">
        <v>54</v>
      </c>
      <c r="F194" s="419">
        <v>61</v>
      </c>
      <c r="G194" s="420">
        <v>47</v>
      </c>
      <c r="H194" s="420">
        <v>101</v>
      </c>
      <c r="I194" s="420">
        <v>18</v>
      </c>
      <c r="J194" s="420">
        <v>11</v>
      </c>
      <c r="K194" s="123"/>
    </row>
    <row r="195" spans="1:11">
      <c r="A195" s="125" t="s">
        <v>569</v>
      </c>
      <c r="B195" s="8"/>
      <c r="C195" s="8"/>
      <c r="D195" s="8" t="s">
        <v>570</v>
      </c>
      <c r="E195" s="446">
        <v>49</v>
      </c>
      <c r="F195" s="419">
        <v>49</v>
      </c>
      <c r="G195" s="420">
        <v>49</v>
      </c>
      <c r="H195" s="420">
        <v>94</v>
      </c>
      <c r="I195" s="420">
        <v>12</v>
      </c>
      <c r="J195" s="272" t="s">
        <v>681</v>
      </c>
      <c r="K195" s="123"/>
    </row>
    <row r="196" spans="1:11">
      <c r="A196" s="125" t="s">
        <v>617</v>
      </c>
      <c r="B196" s="8"/>
      <c r="C196" s="8"/>
      <c r="D196" s="8" t="s">
        <v>618</v>
      </c>
      <c r="E196" s="446">
        <v>45</v>
      </c>
      <c r="F196" s="419">
        <v>77</v>
      </c>
      <c r="G196" s="420">
        <v>45</v>
      </c>
      <c r="H196" s="420">
        <v>24</v>
      </c>
      <c r="I196" s="272" t="s">
        <v>681</v>
      </c>
      <c r="J196" s="272" t="s">
        <v>681</v>
      </c>
      <c r="K196" s="123"/>
    </row>
    <row r="197" spans="1:11">
      <c r="A197" s="125" t="s">
        <v>621</v>
      </c>
      <c r="B197" s="8"/>
      <c r="C197" s="8"/>
      <c r="D197" s="8" t="s">
        <v>622</v>
      </c>
      <c r="E197" s="446">
        <v>187</v>
      </c>
      <c r="F197" s="419">
        <v>137</v>
      </c>
      <c r="G197" s="420">
        <v>128</v>
      </c>
      <c r="H197" s="420">
        <v>78</v>
      </c>
      <c r="I197" s="420">
        <v>7</v>
      </c>
      <c r="J197" s="272" t="s">
        <v>681</v>
      </c>
      <c r="K197" s="123"/>
    </row>
    <row r="198" spans="1:11">
      <c r="A198" s="125" t="s">
        <v>627</v>
      </c>
      <c r="B198" s="8"/>
      <c r="C198" s="8"/>
      <c r="D198" s="8" t="s">
        <v>628</v>
      </c>
      <c r="E198" s="446">
        <v>119</v>
      </c>
      <c r="F198" s="419">
        <v>121</v>
      </c>
      <c r="G198" s="420">
        <v>117</v>
      </c>
      <c r="H198" s="420">
        <v>41</v>
      </c>
      <c r="I198" s="420">
        <v>11</v>
      </c>
      <c r="J198" s="420">
        <v>7</v>
      </c>
      <c r="K198" s="123"/>
    </row>
    <row r="199" spans="1:11">
      <c r="A199" s="125" t="s">
        <v>637</v>
      </c>
      <c r="B199" s="8"/>
      <c r="C199" s="8"/>
      <c r="D199" s="8" t="s">
        <v>638</v>
      </c>
      <c r="E199" s="446">
        <v>168</v>
      </c>
      <c r="F199" s="419">
        <v>157</v>
      </c>
      <c r="G199" s="420">
        <v>152</v>
      </c>
      <c r="H199" s="420">
        <v>28</v>
      </c>
      <c r="I199" s="420">
        <v>6</v>
      </c>
      <c r="J199" s="272" t="s">
        <v>681</v>
      </c>
      <c r="K199" s="123"/>
    </row>
    <row r="200" spans="1:11">
      <c r="A200" s="125" t="s">
        <v>948</v>
      </c>
      <c r="B200" s="8"/>
      <c r="C200" s="8"/>
      <c r="D200" s="8" t="s">
        <v>949</v>
      </c>
      <c r="E200" s="446">
        <v>0</v>
      </c>
      <c r="F200" s="419">
        <v>0</v>
      </c>
      <c r="G200" s="420">
        <v>0</v>
      </c>
      <c r="H200" s="420">
        <v>18</v>
      </c>
      <c r="I200" s="420">
        <v>0</v>
      </c>
      <c r="J200" s="420">
        <v>0</v>
      </c>
      <c r="K200" s="123"/>
    </row>
    <row r="201" spans="1:11">
      <c r="A201" s="124" t="s">
        <v>950</v>
      </c>
      <c r="B201" s="7"/>
      <c r="C201" s="7" t="s">
        <v>951</v>
      </c>
      <c r="D201" s="8"/>
      <c r="E201" s="445">
        <v>192</v>
      </c>
      <c r="F201" s="418">
        <v>213</v>
      </c>
      <c r="G201" s="417">
        <v>190</v>
      </c>
      <c r="H201" s="417">
        <v>259</v>
      </c>
      <c r="I201" s="417">
        <v>10</v>
      </c>
      <c r="J201" s="408" t="s">
        <v>681</v>
      </c>
      <c r="K201" s="123"/>
    </row>
    <row r="202" spans="1:11">
      <c r="A202" s="125" t="s">
        <v>952</v>
      </c>
      <c r="B202" s="8"/>
      <c r="C202" s="8"/>
      <c r="D202" s="8" t="s">
        <v>953</v>
      </c>
      <c r="E202" s="446">
        <v>72</v>
      </c>
      <c r="F202" s="419">
        <v>76</v>
      </c>
      <c r="G202" s="420">
        <v>70</v>
      </c>
      <c r="H202" s="420">
        <v>78</v>
      </c>
      <c r="I202" s="420">
        <v>0</v>
      </c>
      <c r="J202" s="420">
        <v>0</v>
      </c>
      <c r="K202" s="123"/>
    </row>
    <row r="203" spans="1:11">
      <c r="A203" s="125" t="s">
        <v>482</v>
      </c>
      <c r="B203" s="8"/>
      <c r="C203" s="8"/>
      <c r="D203" s="8" t="s">
        <v>483</v>
      </c>
      <c r="E203" s="446">
        <v>47</v>
      </c>
      <c r="F203" s="419">
        <v>52</v>
      </c>
      <c r="G203" s="420">
        <v>47</v>
      </c>
      <c r="H203" s="420">
        <v>9</v>
      </c>
      <c r="I203" s="272" t="s">
        <v>681</v>
      </c>
      <c r="J203" s="272" t="s">
        <v>681</v>
      </c>
      <c r="K203" s="123"/>
    </row>
    <row r="204" spans="1:11">
      <c r="A204" s="125" t="s">
        <v>954</v>
      </c>
      <c r="B204" s="8"/>
      <c r="C204" s="8"/>
      <c r="D204" s="8" t="s">
        <v>955</v>
      </c>
      <c r="E204" s="451">
        <v>10</v>
      </c>
      <c r="F204" s="446" t="s">
        <v>682</v>
      </c>
      <c r="G204" s="451">
        <v>10</v>
      </c>
      <c r="H204" s="420">
        <v>11</v>
      </c>
      <c r="I204" s="420">
        <v>0</v>
      </c>
      <c r="J204" s="420">
        <v>0</v>
      </c>
      <c r="K204" s="123"/>
    </row>
    <row r="205" spans="1:11">
      <c r="A205" s="125" t="s">
        <v>956</v>
      </c>
      <c r="B205" s="8"/>
      <c r="C205" s="8"/>
      <c r="D205" s="8" t="s">
        <v>957</v>
      </c>
      <c r="E205" s="446">
        <v>19</v>
      </c>
      <c r="F205" s="419">
        <v>21</v>
      </c>
      <c r="G205" s="420">
        <v>19</v>
      </c>
      <c r="H205" s="420">
        <v>72</v>
      </c>
      <c r="I205" s="420">
        <v>8</v>
      </c>
      <c r="J205" s="272" t="s">
        <v>681</v>
      </c>
      <c r="K205" s="123"/>
    </row>
    <row r="206" spans="1:11">
      <c r="A206" s="125" t="s">
        <v>958</v>
      </c>
      <c r="B206" s="8"/>
      <c r="C206" s="8"/>
      <c r="D206" s="8" t="s">
        <v>959</v>
      </c>
      <c r="E206" s="446">
        <v>22</v>
      </c>
      <c r="F206" s="419">
        <v>22</v>
      </c>
      <c r="G206" s="420">
        <v>22</v>
      </c>
      <c r="H206" s="420">
        <v>77</v>
      </c>
      <c r="I206" s="420">
        <v>0</v>
      </c>
      <c r="J206" s="420">
        <v>0</v>
      </c>
      <c r="K206" s="123"/>
    </row>
    <row r="207" spans="1:11">
      <c r="A207" s="125" t="s">
        <v>960</v>
      </c>
      <c r="B207" s="8"/>
      <c r="C207" s="8"/>
      <c r="D207" s="8" t="s">
        <v>961</v>
      </c>
      <c r="E207" s="127" t="s">
        <v>681</v>
      </c>
      <c r="F207" s="126" t="s">
        <v>681</v>
      </c>
      <c r="G207" s="272" t="s">
        <v>681</v>
      </c>
      <c r="H207" s="420">
        <v>6</v>
      </c>
      <c r="I207" s="420">
        <v>0</v>
      </c>
      <c r="J207" s="420">
        <v>0</v>
      </c>
      <c r="K207" s="123"/>
    </row>
    <row r="208" spans="1:11">
      <c r="A208" s="125" t="s">
        <v>962</v>
      </c>
      <c r="B208" s="8"/>
      <c r="C208" s="8"/>
      <c r="D208" s="8" t="s">
        <v>963</v>
      </c>
      <c r="E208" s="446">
        <v>20</v>
      </c>
      <c r="F208" s="419">
        <v>28</v>
      </c>
      <c r="G208" s="420">
        <v>20</v>
      </c>
      <c r="H208" s="420">
        <v>6</v>
      </c>
      <c r="I208" s="272" t="s">
        <v>681</v>
      </c>
      <c r="J208" s="272" t="s">
        <v>681</v>
      </c>
      <c r="K208" s="123"/>
    </row>
    <row r="209" spans="1:11">
      <c r="A209" s="124" t="s">
        <v>964</v>
      </c>
      <c r="B209" s="7"/>
      <c r="C209" s="7" t="s">
        <v>965</v>
      </c>
      <c r="D209" s="8"/>
      <c r="E209" s="445">
        <v>656</v>
      </c>
      <c r="F209" s="418">
        <v>524</v>
      </c>
      <c r="G209" s="417">
        <v>520</v>
      </c>
      <c r="H209" s="417">
        <v>308</v>
      </c>
      <c r="I209" s="417">
        <v>153</v>
      </c>
      <c r="J209" s="417">
        <v>131</v>
      </c>
      <c r="K209" s="123"/>
    </row>
    <row r="210" spans="1:11">
      <c r="A210" s="125" t="s">
        <v>966</v>
      </c>
      <c r="B210" s="8"/>
      <c r="C210" s="8"/>
      <c r="D210" s="8" t="s">
        <v>967</v>
      </c>
      <c r="E210" s="446">
        <v>18</v>
      </c>
      <c r="F210" s="419">
        <v>14</v>
      </c>
      <c r="G210" s="420">
        <v>14</v>
      </c>
      <c r="H210" s="451">
        <v>9</v>
      </c>
      <c r="I210" s="420">
        <v>0</v>
      </c>
      <c r="J210" s="420">
        <v>0</v>
      </c>
      <c r="K210" s="123"/>
    </row>
    <row r="211" spans="1:11">
      <c r="A211" s="125" t="s">
        <v>968</v>
      </c>
      <c r="B211" s="8"/>
      <c r="C211" s="8"/>
      <c r="D211" s="8" t="s">
        <v>969</v>
      </c>
      <c r="E211" s="446">
        <v>341</v>
      </c>
      <c r="F211" s="419">
        <v>245</v>
      </c>
      <c r="G211" s="420">
        <v>245</v>
      </c>
      <c r="H211" s="420">
        <v>223</v>
      </c>
      <c r="I211" s="420">
        <v>121</v>
      </c>
      <c r="J211" s="420">
        <v>101</v>
      </c>
      <c r="K211" s="123"/>
    </row>
    <row r="212" spans="1:11">
      <c r="A212" s="125" t="s">
        <v>539</v>
      </c>
      <c r="B212" s="8"/>
      <c r="C212" s="8"/>
      <c r="D212" s="8" t="s">
        <v>540</v>
      </c>
      <c r="E212" s="446">
        <v>86</v>
      </c>
      <c r="F212" s="419">
        <v>75</v>
      </c>
      <c r="G212" s="420">
        <v>71</v>
      </c>
      <c r="H212" s="420">
        <v>32</v>
      </c>
      <c r="I212" s="420">
        <v>7</v>
      </c>
      <c r="J212" s="420" t="s">
        <v>681</v>
      </c>
      <c r="K212" s="123"/>
    </row>
    <row r="213" spans="1:11">
      <c r="A213" s="125" t="s">
        <v>970</v>
      </c>
      <c r="B213" s="8"/>
      <c r="C213" s="8"/>
      <c r="D213" s="8" t="s">
        <v>971</v>
      </c>
      <c r="E213" s="446">
        <v>16</v>
      </c>
      <c r="F213" s="419">
        <v>16</v>
      </c>
      <c r="G213" s="420">
        <v>16</v>
      </c>
      <c r="H213" s="272" t="s">
        <v>681</v>
      </c>
      <c r="I213" s="420">
        <v>0</v>
      </c>
      <c r="J213" s="420">
        <v>0</v>
      </c>
      <c r="K213" s="123"/>
    </row>
    <row r="214" spans="1:11">
      <c r="A214" s="125" t="s">
        <v>641</v>
      </c>
      <c r="B214" s="8"/>
      <c r="C214" s="8"/>
      <c r="D214" s="8" t="s">
        <v>642</v>
      </c>
      <c r="E214" s="446">
        <v>195</v>
      </c>
      <c r="F214" s="419">
        <v>174</v>
      </c>
      <c r="G214" s="420">
        <v>174</v>
      </c>
      <c r="H214" s="420">
        <v>42</v>
      </c>
      <c r="I214" s="420">
        <v>25</v>
      </c>
      <c r="J214" s="420">
        <v>25</v>
      </c>
      <c r="K214" s="123"/>
    </row>
    <row r="215" spans="1:11" ht="21" customHeight="1">
      <c r="A215" s="124" t="s">
        <v>431</v>
      </c>
      <c r="B215" s="7" t="s">
        <v>972</v>
      </c>
      <c r="C215" s="8"/>
      <c r="D215" s="8"/>
      <c r="E215" s="445">
        <v>4334</v>
      </c>
      <c r="F215" s="418">
        <v>2764</v>
      </c>
      <c r="G215" s="417">
        <v>2117</v>
      </c>
      <c r="H215" s="417">
        <v>2765</v>
      </c>
      <c r="I215" s="417">
        <v>1187</v>
      </c>
      <c r="J215" s="417">
        <v>639</v>
      </c>
      <c r="K215" s="123" t="s">
        <v>973</v>
      </c>
    </row>
    <row r="216" spans="1:11">
      <c r="A216" s="7" t="s">
        <v>974</v>
      </c>
      <c r="B216" s="7"/>
      <c r="C216" s="7" t="s">
        <v>975</v>
      </c>
      <c r="D216" s="8"/>
      <c r="E216" s="445">
        <v>880</v>
      </c>
      <c r="F216" s="418">
        <v>387</v>
      </c>
      <c r="G216" s="417">
        <v>261</v>
      </c>
      <c r="H216" s="417">
        <v>1126</v>
      </c>
      <c r="I216" s="417">
        <v>297</v>
      </c>
      <c r="J216" s="417">
        <v>209</v>
      </c>
      <c r="K216" s="123"/>
    </row>
    <row r="217" spans="1:11">
      <c r="A217" s="125" t="s">
        <v>976</v>
      </c>
      <c r="B217" s="8"/>
      <c r="C217" s="8"/>
      <c r="D217" s="8" t="s">
        <v>977</v>
      </c>
      <c r="E217" s="446">
        <v>22</v>
      </c>
      <c r="F217" s="126" t="s">
        <v>681</v>
      </c>
      <c r="G217" s="272" t="s">
        <v>681</v>
      </c>
      <c r="H217" s="420">
        <v>15</v>
      </c>
      <c r="I217" s="420">
        <v>0</v>
      </c>
      <c r="J217" s="420">
        <v>0</v>
      </c>
      <c r="K217" s="123"/>
    </row>
    <row r="218" spans="1:11">
      <c r="A218" s="125" t="s">
        <v>978</v>
      </c>
      <c r="B218" s="8"/>
      <c r="C218" s="8"/>
      <c r="D218" s="8" t="s">
        <v>979</v>
      </c>
      <c r="E218" s="446">
        <v>0</v>
      </c>
      <c r="F218" s="419">
        <v>0</v>
      </c>
      <c r="G218" s="420">
        <v>0</v>
      </c>
      <c r="H218" s="420">
        <v>24</v>
      </c>
      <c r="I218" s="420">
        <v>0</v>
      </c>
      <c r="J218" s="420">
        <v>0</v>
      </c>
      <c r="K218" s="123"/>
    </row>
    <row r="219" spans="1:11">
      <c r="A219" s="125" t="s">
        <v>980</v>
      </c>
      <c r="B219" s="8"/>
      <c r="C219" s="8"/>
      <c r="D219" s="8" t="s">
        <v>981</v>
      </c>
      <c r="E219" s="446">
        <v>121</v>
      </c>
      <c r="F219" s="419">
        <v>10</v>
      </c>
      <c r="G219" s="420">
        <v>10</v>
      </c>
      <c r="H219" s="420">
        <v>6</v>
      </c>
      <c r="I219" s="420">
        <v>0</v>
      </c>
      <c r="J219" s="420">
        <v>0</v>
      </c>
      <c r="K219" s="123"/>
    </row>
    <row r="220" spans="1:11">
      <c r="A220" s="125" t="s">
        <v>982</v>
      </c>
      <c r="B220" s="8"/>
      <c r="C220" s="8"/>
      <c r="D220" s="8" t="s">
        <v>983</v>
      </c>
      <c r="E220" s="446">
        <v>91</v>
      </c>
      <c r="F220" s="419">
        <v>60</v>
      </c>
      <c r="G220" s="420">
        <v>23</v>
      </c>
      <c r="H220" s="420">
        <v>145</v>
      </c>
      <c r="I220" s="420">
        <v>52</v>
      </c>
      <c r="J220" s="272">
        <v>23</v>
      </c>
      <c r="K220" s="123"/>
    </row>
    <row r="221" spans="1:11">
      <c r="A221" s="125" t="s">
        <v>984</v>
      </c>
      <c r="B221" s="8"/>
      <c r="C221" s="8"/>
      <c r="D221" s="8" t="s">
        <v>985</v>
      </c>
      <c r="E221" s="446">
        <v>25</v>
      </c>
      <c r="F221" s="126" t="s">
        <v>681</v>
      </c>
      <c r="G221" s="272" t="s">
        <v>681</v>
      </c>
      <c r="H221" s="272" t="s">
        <v>681</v>
      </c>
      <c r="I221" s="272" t="s">
        <v>681</v>
      </c>
      <c r="J221" s="272" t="s">
        <v>681</v>
      </c>
      <c r="K221" s="123"/>
    </row>
    <row r="222" spans="1:11">
      <c r="A222" s="125" t="s">
        <v>543</v>
      </c>
      <c r="B222" s="8"/>
      <c r="C222" s="8"/>
      <c r="D222" s="8" t="s">
        <v>544</v>
      </c>
      <c r="E222" s="446">
        <v>61</v>
      </c>
      <c r="F222" s="419">
        <v>55</v>
      </c>
      <c r="G222" s="420">
        <v>53</v>
      </c>
      <c r="H222" s="272" t="s">
        <v>681</v>
      </c>
      <c r="I222" s="420">
        <v>0</v>
      </c>
      <c r="J222" s="420">
        <v>0</v>
      </c>
      <c r="K222" s="123"/>
    </row>
    <row r="223" spans="1:11">
      <c r="A223" s="125" t="s">
        <v>986</v>
      </c>
      <c r="B223" s="8"/>
      <c r="C223" s="8"/>
      <c r="D223" s="8" t="s">
        <v>987</v>
      </c>
      <c r="E223" s="446">
        <v>156</v>
      </c>
      <c r="F223" s="419">
        <v>17</v>
      </c>
      <c r="G223" s="420">
        <v>8</v>
      </c>
      <c r="H223" s="420">
        <v>51</v>
      </c>
      <c r="I223" s="272" t="s">
        <v>681</v>
      </c>
      <c r="J223" s="272" t="s">
        <v>681</v>
      </c>
      <c r="K223" s="123"/>
    </row>
    <row r="224" spans="1:11">
      <c r="A224" s="125" t="s">
        <v>988</v>
      </c>
      <c r="B224" s="8"/>
      <c r="C224" s="8"/>
      <c r="D224" s="8" t="s">
        <v>989</v>
      </c>
      <c r="E224" s="446">
        <v>102</v>
      </c>
      <c r="F224" s="419">
        <v>84</v>
      </c>
      <c r="G224" s="420">
        <v>30</v>
      </c>
      <c r="H224" s="420">
        <v>196</v>
      </c>
      <c r="I224" s="420">
        <v>8</v>
      </c>
      <c r="J224" s="272" t="s">
        <v>681</v>
      </c>
      <c r="K224" s="123"/>
    </row>
    <row r="225" spans="1:11">
      <c r="A225" s="125" t="s">
        <v>990</v>
      </c>
      <c r="B225" s="8"/>
      <c r="C225" s="8"/>
      <c r="D225" s="8" t="s">
        <v>991</v>
      </c>
      <c r="E225" s="446">
        <v>32</v>
      </c>
      <c r="F225" s="126" t="s">
        <v>681</v>
      </c>
      <c r="G225" s="272" t="s">
        <v>681</v>
      </c>
      <c r="H225" s="420">
        <v>68</v>
      </c>
      <c r="I225" s="420">
        <v>24</v>
      </c>
      <c r="J225" s="420">
        <v>13</v>
      </c>
      <c r="K225" s="123"/>
    </row>
    <row r="226" spans="1:11">
      <c r="A226" s="125" t="s">
        <v>992</v>
      </c>
      <c r="B226" s="8"/>
      <c r="C226" s="8"/>
      <c r="D226" s="8" t="s">
        <v>993</v>
      </c>
      <c r="E226" s="446">
        <v>37</v>
      </c>
      <c r="F226" s="126" t="s">
        <v>681</v>
      </c>
      <c r="G226" s="272" t="s">
        <v>681</v>
      </c>
      <c r="H226" s="420">
        <v>358</v>
      </c>
      <c r="I226" s="420">
        <v>96</v>
      </c>
      <c r="J226" s="420">
        <v>63</v>
      </c>
      <c r="K226" s="123"/>
    </row>
    <row r="227" spans="1:11">
      <c r="A227" s="125" t="s">
        <v>994</v>
      </c>
      <c r="B227" s="8"/>
      <c r="C227" s="8"/>
      <c r="D227" s="8" t="s">
        <v>995</v>
      </c>
      <c r="E227" s="446">
        <v>7</v>
      </c>
      <c r="F227" s="126" t="s">
        <v>681</v>
      </c>
      <c r="G227" s="272" t="s">
        <v>681</v>
      </c>
      <c r="H227" s="420">
        <v>9</v>
      </c>
      <c r="I227" s="420">
        <v>0</v>
      </c>
      <c r="J227" s="420">
        <v>0</v>
      </c>
      <c r="K227" s="123"/>
    </row>
    <row r="228" spans="1:11">
      <c r="A228" s="125" t="s">
        <v>996</v>
      </c>
      <c r="B228" s="8"/>
      <c r="C228" s="8"/>
      <c r="D228" s="8" t="s">
        <v>997</v>
      </c>
      <c r="E228" s="446">
        <v>6</v>
      </c>
      <c r="F228" s="126" t="s">
        <v>681</v>
      </c>
      <c r="G228" s="272" t="s">
        <v>681</v>
      </c>
      <c r="H228" s="272" t="s">
        <v>681</v>
      </c>
      <c r="I228" s="272" t="s">
        <v>681</v>
      </c>
      <c r="J228" s="272" t="s">
        <v>681</v>
      </c>
      <c r="K228" s="123"/>
    </row>
    <row r="229" spans="1:11">
      <c r="A229" s="125" t="s">
        <v>633</v>
      </c>
      <c r="B229" s="8"/>
      <c r="C229" s="8"/>
      <c r="D229" s="8" t="s">
        <v>634</v>
      </c>
      <c r="E229" s="446">
        <v>123</v>
      </c>
      <c r="F229" s="419">
        <v>58</v>
      </c>
      <c r="G229" s="420">
        <v>37</v>
      </c>
      <c r="H229" s="420">
        <v>97</v>
      </c>
      <c r="I229" s="420">
        <v>17</v>
      </c>
      <c r="J229" s="420">
        <v>10</v>
      </c>
      <c r="K229" s="123"/>
    </row>
    <row r="230" spans="1:11">
      <c r="A230" s="125" t="s">
        <v>998</v>
      </c>
      <c r="B230" s="8"/>
      <c r="C230" s="8"/>
      <c r="D230" s="8" t="s">
        <v>999</v>
      </c>
      <c r="E230" s="446">
        <v>97</v>
      </c>
      <c r="F230" s="419">
        <v>88</v>
      </c>
      <c r="G230" s="420">
        <v>87</v>
      </c>
      <c r="H230" s="420">
        <v>147</v>
      </c>
      <c r="I230" s="420">
        <v>92</v>
      </c>
      <c r="J230" s="420">
        <v>92</v>
      </c>
      <c r="K230" s="123"/>
    </row>
    <row r="231" spans="1:11">
      <c r="A231" s="7" t="s">
        <v>1000</v>
      </c>
      <c r="B231" s="7"/>
      <c r="C231" s="7" t="s">
        <v>1001</v>
      </c>
      <c r="D231" s="8"/>
      <c r="E231" s="445">
        <v>3130</v>
      </c>
      <c r="F231" s="418">
        <v>2190</v>
      </c>
      <c r="G231" s="417">
        <v>1673</v>
      </c>
      <c r="H231" s="417">
        <v>1639</v>
      </c>
      <c r="I231" s="417">
        <v>890</v>
      </c>
      <c r="J231" s="417">
        <v>430</v>
      </c>
      <c r="K231" s="123"/>
    </row>
    <row r="232" spans="1:11">
      <c r="A232" s="125" t="s">
        <v>472</v>
      </c>
      <c r="B232" s="8"/>
      <c r="C232" s="8"/>
      <c r="D232" s="8" t="s">
        <v>473</v>
      </c>
      <c r="E232" s="446">
        <v>221</v>
      </c>
      <c r="F232" s="419">
        <v>207</v>
      </c>
      <c r="G232" s="420">
        <v>207</v>
      </c>
      <c r="H232" s="420">
        <v>22</v>
      </c>
      <c r="I232" s="272" t="s">
        <v>681</v>
      </c>
      <c r="J232" s="272" t="s">
        <v>681</v>
      </c>
      <c r="K232" s="123"/>
    </row>
    <row r="233" spans="1:11">
      <c r="A233" s="125" t="s">
        <v>1002</v>
      </c>
      <c r="B233" s="8"/>
      <c r="C233" s="8"/>
      <c r="D233" s="8" t="s">
        <v>1003</v>
      </c>
      <c r="E233" s="446">
        <v>35</v>
      </c>
      <c r="F233" s="419">
        <v>8</v>
      </c>
      <c r="G233" s="420">
        <v>6</v>
      </c>
      <c r="H233" s="420">
        <v>145</v>
      </c>
      <c r="I233" s="420">
        <v>70</v>
      </c>
      <c r="J233" s="420">
        <v>29</v>
      </c>
      <c r="K233" s="123"/>
    </row>
    <row r="234" spans="1:11">
      <c r="A234" s="125" t="s">
        <v>1004</v>
      </c>
      <c r="B234" s="8"/>
      <c r="C234" s="8"/>
      <c r="D234" s="8" t="s">
        <v>1005</v>
      </c>
      <c r="E234" s="446">
        <v>40</v>
      </c>
      <c r="F234" s="126" t="s">
        <v>681</v>
      </c>
      <c r="G234" s="272" t="s">
        <v>681</v>
      </c>
      <c r="H234" s="420">
        <v>22</v>
      </c>
      <c r="I234" s="420">
        <v>10</v>
      </c>
      <c r="J234" s="420">
        <v>6</v>
      </c>
      <c r="K234" s="123"/>
    </row>
    <row r="235" spans="1:11">
      <c r="A235" s="125" t="s">
        <v>1006</v>
      </c>
      <c r="B235" s="8"/>
      <c r="C235" s="8"/>
      <c r="D235" s="8" t="s">
        <v>1007</v>
      </c>
      <c r="E235" s="446">
        <v>126</v>
      </c>
      <c r="F235" s="419">
        <v>104</v>
      </c>
      <c r="G235" s="420">
        <v>47</v>
      </c>
      <c r="H235" s="420">
        <v>278</v>
      </c>
      <c r="I235" s="420">
        <v>108</v>
      </c>
      <c r="J235" s="272">
        <v>44</v>
      </c>
      <c r="K235" s="123"/>
    </row>
    <row r="236" spans="1:11">
      <c r="A236" s="125" t="s">
        <v>1008</v>
      </c>
      <c r="B236" s="8"/>
      <c r="C236" s="8"/>
      <c r="D236" s="8" t="s">
        <v>1009</v>
      </c>
      <c r="E236" s="446">
        <v>36</v>
      </c>
      <c r="F236" s="126" t="s">
        <v>681</v>
      </c>
      <c r="G236" s="272" t="s">
        <v>681</v>
      </c>
      <c r="H236" s="420">
        <v>32</v>
      </c>
      <c r="I236" s="420">
        <v>11</v>
      </c>
      <c r="J236" s="420">
        <v>7</v>
      </c>
      <c r="K236" s="123"/>
    </row>
    <row r="237" spans="1:11">
      <c r="A237" s="125" t="s">
        <v>1010</v>
      </c>
      <c r="B237" s="8"/>
      <c r="C237" s="8"/>
      <c r="D237" s="8" t="s">
        <v>1011</v>
      </c>
      <c r="E237" s="446">
        <v>284</v>
      </c>
      <c r="F237" s="419">
        <v>182</v>
      </c>
      <c r="G237" s="420">
        <v>161</v>
      </c>
      <c r="H237" s="420">
        <v>36</v>
      </c>
      <c r="I237" s="420">
        <v>10</v>
      </c>
      <c r="J237" s="420">
        <v>6</v>
      </c>
      <c r="K237" s="123"/>
    </row>
    <row r="238" spans="1:11">
      <c r="A238" s="125" t="s">
        <v>514</v>
      </c>
      <c r="B238" s="8"/>
      <c r="C238" s="8"/>
      <c r="D238" s="8" t="s">
        <v>515</v>
      </c>
      <c r="E238" s="446">
        <v>206</v>
      </c>
      <c r="F238" s="419">
        <v>168</v>
      </c>
      <c r="G238" s="420">
        <v>77</v>
      </c>
      <c r="H238" s="420">
        <v>282</v>
      </c>
      <c r="I238" s="420">
        <v>200</v>
      </c>
      <c r="J238" s="420">
        <v>88</v>
      </c>
      <c r="K238" s="123"/>
    </row>
    <row r="239" spans="1:11">
      <c r="A239" s="125" t="s">
        <v>1012</v>
      </c>
      <c r="B239" s="8"/>
      <c r="C239" s="8"/>
      <c r="D239" s="8" t="s">
        <v>1013</v>
      </c>
      <c r="E239" s="446">
        <v>25</v>
      </c>
      <c r="F239" s="126" t="s">
        <v>681</v>
      </c>
      <c r="G239" s="272" t="s">
        <v>681</v>
      </c>
      <c r="H239" s="420">
        <v>31</v>
      </c>
      <c r="I239" s="420">
        <v>24</v>
      </c>
      <c r="J239" s="420">
        <v>9</v>
      </c>
      <c r="K239" s="123"/>
    </row>
    <row r="240" spans="1:11">
      <c r="A240" s="125" t="s">
        <v>1014</v>
      </c>
      <c r="B240" s="8"/>
      <c r="C240" s="8"/>
      <c r="D240" s="8" t="s">
        <v>1015</v>
      </c>
      <c r="E240" s="446">
        <v>26</v>
      </c>
      <c r="F240" s="126" t="s">
        <v>681</v>
      </c>
      <c r="G240" s="272" t="s">
        <v>681</v>
      </c>
      <c r="H240" s="420">
        <v>25</v>
      </c>
      <c r="I240" s="420">
        <v>7</v>
      </c>
      <c r="J240" s="272" t="s">
        <v>681</v>
      </c>
      <c r="K240" s="123"/>
    </row>
    <row r="241" spans="1:11">
      <c r="A241" s="125" t="s">
        <v>1016</v>
      </c>
      <c r="B241" s="8"/>
      <c r="C241" s="8"/>
      <c r="D241" s="8" t="s">
        <v>1017</v>
      </c>
      <c r="E241" s="446">
        <v>154</v>
      </c>
      <c r="F241" s="419">
        <v>122</v>
      </c>
      <c r="G241" s="420">
        <v>61</v>
      </c>
      <c r="H241" s="420">
        <v>167</v>
      </c>
      <c r="I241" s="420">
        <v>112</v>
      </c>
      <c r="J241" s="420">
        <v>52</v>
      </c>
      <c r="K241" s="123"/>
    </row>
    <row r="242" spans="1:11">
      <c r="A242" s="125" t="s">
        <v>1018</v>
      </c>
      <c r="B242" s="8"/>
      <c r="C242" s="8"/>
      <c r="D242" s="8" t="s">
        <v>1019</v>
      </c>
      <c r="E242" s="446">
        <v>43</v>
      </c>
      <c r="F242" s="419">
        <v>8</v>
      </c>
      <c r="G242" s="420">
        <v>7</v>
      </c>
      <c r="H242" s="420">
        <v>192</v>
      </c>
      <c r="I242" s="420">
        <v>60</v>
      </c>
      <c r="J242" s="420">
        <v>37</v>
      </c>
      <c r="K242" s="123"/>
    </row>
    <row r="243" spans="1:11">
      <c r="A243" s="125" t="s">
        <v>537</v>
      </c>
      <c r="B243" s="8"/>
      <c r="C243" s="8"/>
      <c r="D243" s="8" t="s">
        <v>538</v>
      </c>
      <c r="E243" s="446">
        <v>934</v>
      </c>
      <c r="F243" s="419">
        <v>742</v>
      </c>
      <c r="G243" s="420">
        <v>637</v>
      </c>
      <c r="H243" s="420">
        <v>68</v>
      </c>
      <c r="I243" s="420">
        <v>51</v>
      </c>
      <c r="J243" s="420">
        <v>24</v>
      </c>
      <c r="K243" s="123"/>
    </row>
    <row r="244" spans="1:11">
      <c r="A244" s="125" t="s">
        <v>1020</v>
      </c>
      <c r="B244" s="8"/>
      <c r="C244" s="8"/>
      <c r="D244" s="8" t="s">
        <v>1021</v>
      </c>
      <c r="E244" s="446">
        <v>216</v>
      </c>
      <c r="F244" s="419">
        <v>157</v>
      </c>
      <c r="G244" s="420">
        <v>78</v>
      </c>
      <c r="H244" s="420">
        <v>138</v>
      </c>
      <c r="I244" s="420">
        <v>138</v>
      </c>
      <c r="J244" s="420">
        <v>70</v>
      </c>
      <c r="K244" s="123"/>
    </row>
    <row r="245" spans="1:11">
      <c r="A245" s="125" t="s">
        <v>1022</v>
      </c>
      <c r="B245" s="8"/>
      <c r="C245" s="8"/>
      <c r="D245" s="8" t="s">
        <v>1023</v>
      </c>
      <c r="E245" s="446">
        <v>19</v>
      </c>
      <c r="F245" s="126" t="s">
        <v>681</v>
      </c>
      <c r="G245" s="272" t="s">
        <v>681</v>
      </c>
      <c r="H245" s="420">
        <v>31</v>
      </c>
      <c r="I245" s="420">
        <v>11</v>
      </c>
      <c r="J245" s="420">
        <v>8</v>
      </c>
      <c r="K245" s="123"/>
    </row>
    <row r="246" spans="1:11">
      <c r="A246" s="125" t="s">
        <v>1024</v>
      </c>
      <c r="B246" s="8"/>
      <c r="C246" s="8"/>
      <c r="D246" s="8" t="s">
        <v>1025</v>
      </c>
      <c r="E246" s="446">
        <v>32</v>
      </c>
      <c r="F246" s="419">
        <v>8</v>
      </c>
      <c r="G246" s="420">
        <v>7</v>
      </c>
      <c r="H246" s="420">
        <v>12</v>
      </c>
      <c r="I246" s="272" t="s">
        <v>681</v>
      </c>
      <c r="J246" s="272" t="s">
        <v>681</v>
      </c>
      <c r="K246" s="123"/>
    </row>
    <row r="247" spans="1:11">
      <c r="A247" s="125" t="s">
        <v>597</v>
      </c>
      <c r="B247" s="8"/>
      <c r="C247" s="8"/>
      <c r="D247" s="8" t="s">
        <v>598</v>
      </c>
      <c r="E247" s="446">
        <v>380</v>
      </c>
      <c r="F247" s="419">
        <v>222</v>
      </c>
      <c r="G247" s="420">
        <v>161</v>
      </c>
      <c r="H247" s="420">
        <v>23</v>
      </c>
      <c r="I247" s="272" t="s">
        <v>681</v>
      </c>
      <c r="J247" s="272" t="s">
        <v>681</v>
      </c>
      <c r="K247" s="123"/>
    </row>
    <row r="248" spans="1:11">
      <c r="A248" s="125" t="s">
        <v>599</v>
      </c>
      <c r="B248" s="8"/>
      <c r="C248" s="8"/>
      <c r="D248" s="8" t="s">
        <v>600</v>
      </c>
      <c r="E248" s="446">
        <v>93</v>
      </c>
      <c r="F248" s="419">
        <v>96</v>
      </c>
      <c r="G248" s="420">
        <v>62</v>
      </c>
      <c r="H248" s="420">
        <v>99</v>
      </c>
      <c r="I248" s="420">
        <v>58</v>
      </c>
      <c r="J248" s="420">
        <v>35</v>
      </c>
      <c r="K248" s="123"/>
    </row>
    <row r="249" spans="1:11">
      <c r="A249" s="125" t="s">
        <v>1026</v>
      </c>
      <c r="B249" s="8"/>
      <c r="C249" s="8"/>
      <c r="D249" s="8" t="s">
        <v>1027</v>
      </c>
      <c r="E249" s="446">
        <v>33</v>
      </c>
      <c r="F249" s="419">
        <v>18</v>
      </c>
      <c r="G249" s="420">
        <v>17</v>
      </c>
      <c r="H249" s="420">
        <v>24</v>
      </c>
      <c r="I249" s="420">
        <v>10</v>
      </c>
      <c r="J249" s="272" t="s">
        <v>681</v>
      </c>
      <c r="K249" s="123"/>
    </row>
    <row r="250" spans="1:11">
      <c r="A250" s="125" t="s">
        <v>631</v>
      </c>
      <c r="B250" s="8"/>
      <c r="C250" s="8"/>
      <c r="D250" s="8" t="s">
        <v>632</v>
      </c>
      <c r="E250" s="446">
        <v>227</v>
      </c>
      <c r="F250" s="419">
        <v>132</v>
      </c>
      <c r="G250" s="420">
        <v>130</v>
      </c>
      <c r="H250" s="420">
        <v>12</v>
      </c>
      <c r="I250" s="420">
        <v>0</v>
      </c>
      <c r="J250" s="420">
        <v>0</v>
      </c>
      <c r="K250" s="123"/>
    </row>
    <row r="251" spans="1:11" ht="21" customHeight="1">
      <c r="A251" s="124" t="s">
        <v>433</v>
      </c>
      <c r="B251" s="7" t="s">
        <v>1028</v>
      </c>
      <c r="C251" s="7"/>
      <c r="D251" s="7"/>
      <c r="E251" s="445">
        <v>5286</v>
      </c>
      <c r="F251" s="418">
        <v>4616</v>
      </c>
      <c r="G251" s="417">
        <v>3675</v>
      </c>
      <c r="H251" s="417">
        <v>5464</v>
      </c>
      <c r="I251" s="417">
        <v>2176</v>
      </c>
      <c r="J251" s="417">
        <v>1713</v>
      </c>
      <c r="K251" s="123"/>
    </row>
    <row r="252" spans="1:11">
      <c r="A252" s="124" t="s">
        <v>478</v>
      </c>
      <c r="B252" s="7"/>
      <c r="C252" s="7" t="s">
        <v>479</v>
      </c>
      <c r="D252" s="7"/>
      <c r="E252" s="445">
        <v>84</v>
      </c>
      <c r="F252" s="418">
        <v>124</v>
      </c>
      <c r="G252" s="417">
        <v>84</v>
      </c>
      <c r="H252" s="417">
        <v>14</v>
      </c>
      <c r="I252" s="417">
        <v>10</v>
      </c>
      <c r="J252" s="408" t="s">
        <v>681</v>
      </c>
      <c r="K252" s="123"/>
    </row>
    <row r="253" spans="1:11">
      <c r="A253" s="124" t="s">
        <v>1029</v>
      </c>
      <c r="B253" s="7"/>
      <c r="C253" s="7" t="s">
        <v>1030</v>
      </c>
      <c r="D253" s="7"/>
      <c r="E253" s="445">
        <v>0</v>
      </c>
      <c r="F253" s="418">
        <v>0</v>
      </c>
      <c r="G253" s="417">
        <v>0</v>
      </c>
      <c r="H253" s="417">
        <v>29</v>
      </c>
      <c r="I253" s="417">
        <v>0</v>
      </c>
      <c r="J253" s="417">
        <v>0</v>
      </c>
      <c r="K253" s="123"/>
    </row>
    <row r="254" spans="1:11">
      <c r="A254" s="124" t="s">
        <v>1031</v>
      </c>
      <c r="B254" s="7"/>
      <c r="C254" s="7" t="s">
        <v>1032</v>
      </c>
      <c r="D254" s="7"/>
      <c r="E254" s="445">
        <v>100</v>
      </c>
      <c r="F254" s="418">
        <v>95</v>
      </c>
      <c r="G254" s="417">
        <v>86</v>
      </c>
      <c r="H254" s="417">
        <v>371</v>
      </c>
      <c r="I254" s="417">
        <v>0</v>
      </c>
      <c r="J254" s="417">
        <v>0</v>
      </c>
      <c r="K254" s="123"/>
    </row>
    <row r="255" spans="1:11">
      <c r="A255" s="124" t="s">
        <v>541</v>
      </c>
      <c r="B255" s="7"/>
      <c r="C255" s="7" t="s">
        <v>542</v>
      </c>
      <c r="D255" s="7"/>
      <c r="E255" s="445">
        <v>36</v>
      </c>
      <c r="F255" s="418">
        <v>57</v>
      </c>
      <c r="G255" s="417">
        <v>35</v>
      </c>
      <c r="H255" s="417">
        <v>571</v>
      </c>
      <c r="I255" s="417">
        <v>197</v>
      </c>
      <c r="J255" s="417">
        <v>169</v>
      </c>
      <c r="K255" s="123"/>
    </row>
    <row r="256" spans="1:11">
      <c r="A256" s="124" t="s">
        <v>1033</v>
      </c>
      <c r="B256" s="7"/>
      <c r="C256" s="7" t="s">
        <v>1034</v>
      </c>
      <c r="D256" s="7"/>
      <c r="E256" s="445">
        <v>0</v>
      </c>
      <c r="F256" s="418">
        <v>0</v>
      </c>
      <c r="G256" s="417">
        <v>0</v>
      </c>
      <c r="H256" s="417">
        <v>117</v>
      </c>
      <c r="I256" s="417">
        <v>10</v>
      </c>
      <c r="J256" s="417">
        <v>8</v>
      </c>
      <c r="K256" s="123"/>
    </row>
    <row r="257" spans="1:11">
      <c r="A257" s="124" t="s">
        <v>561</v>
      </c>
      <c r="B257" s="7"/>
      <c r="C257" s="7" t="s">
        <v>562</v>
      </c>
      <c r="D257" s="7"/>
      <c r="E257" s="445">
        <v>263</v>
      </c>
      <c r="F257" s="418">
        <v>0</v>
      </c>
      <c r="G257" s="417">
        <v>0</v>
      </c>
      <c r="H257" s="417">
        <v>15</v>
      </c>
      <c r="I257" s="408" t="s">
        <v>681</v>
      </c>
      <c r="J257" s="408" t="s">
        <v>681</v>
      </c>
      <c r="K257" s="123"/>
    </row>
    <row r="258" spans="1:11">
      <c r="A258" s="124" t="s">
        <v>593</v>
      </c>
      <c r="B258" s="7"/>
      <c r="C258" s="7" t="s">
        <v>594</v>
      </c>
      <c r="D258" s="7"/>
      <c r="E258" s="445">
        <v>677</v>
      </c>
      <c r="F258" s="418">
        <v>528</v>
      </c>
      <c r="G258" s="417">
        <v>491</v>
      </c>
      <c r="H258" s="417">
        <v>177</v>
      </c>
      <c r="I258" s="417">
        <v>89</v>
      </c>
      <c r="J258" s="417">
        <v>79</v>
      </c>
      <c r="K258" s="123"/>
    </row>
    <row r="259" spans="1:11">
      <c r="A259" s="124" t="s">
        <v>595</v>
      </c>
      <c r="B259" s="7"/>
      <c r="C259" s="7" t="s">
        <v>596</v>
      </c>
      <c r="D259" s="7"/>
      <c r="E259" s="445">
        <v>36</v>
      </c>
      <c r="F259" s="418">
        <v>40</v>
      </c>
      <c r="G259" s="417">
        <v>28</v>
      </c>
      <c r="H259" s="408" t="s">
        <v>681</v>
      </c>
      <c r="I259" s="417">
        <v>0</v>
      </c>
      <c r="J259" s="417">
        <v>0</v>
      </c>
      <c r="K259" s="123"/>
    </row>
    <row r="260" spans="1:11">
      <c r="A260" s="124" t="s">
        <v>1035</v>
      </c>
      <c r="B260" s="7"/>
      <c r="C260" s="7" t="s">
        <v>1036</v>
      </c>
      <c r="D260" s="7"/>
      <c r="E260" s="445">
        <v>0</v>
      </c>
      <c r="F260" s="418">
        <v>0</v>
      </c>
      <c r="G260" s="417">
        <v>0</v>
      </c>
      <c r="H260" s="417">
        <v>214</v>
      </c>
      <c r="I260" s="417">
        <v>18</v>
      </c>
      <c r="J260" s="417">
        <v>13</v>
      </c>
      <c r="K260" s="123"/>
    </row>
    <row r="261" spans="1:11">
      <c r="A261" s="124" t="s">
        <v>1037</v>
      </c>
      <c r="B261" s="7"/>
      <c r="C261" s="7" t="s">
        <v>1038</v>
      </c>
      <c r="D261" s="7"/>
      <c r="E261" s="445">
        <v>0</v>
      </c>
      <c r="F261" s="418">
        <v>0</v>
      </c>
      <c r="G261" s="417">
        <v>0</v>
      </c>
      <c r="H261" s="417">
        <v>765</v>
      </c>
      <c r="I261" s="417">
        <v>377</v>
      </c>
      <c r="J261" s="417">
        <v>356</v>
      </c>
      <c r="K261" s="123"/>
    </row>
    <row r="262" spans="1:11">
      <c r="A262" s="124" t="s">
        <v>1039</v>
      </c>
      <c r="B262" s="7"/>
      <c r="C262" s="7" t="s">
        <v>1040</v>
      </c>
      <c r="D262" s="7"/>
      <c r="E262" s="445">
        <v>0</v>
      </c>
      <c r="F262" s="418">
        <v>0</v>
      </c>
      <c r="G262" s="417">
        <v>0</v>
      </c>
      <c r="H262" s="417">
        <v>31</v>
      </c>
      <c r="I262" s="417">
        <v>0</v>
      </c>
      <c r="J262" s="417">
        <v>0</v>
      </c>
      <c r="K262" s="123"/>
    </row>
    <row r="263" spans="1:11">
      <c r="A263" s="124" t="s">
        <v>645</v>
      </c>
      <c r="B263" s="7"/>
      <c r="C263" s="7" t="s">
        <v>646</v>
      </c>
      <c r="D263" s="7"/>
      <c r="E263" s="445">
        <v>33</v>
      </c>
      <c r="F263" s="418">
        <v>6</v>
      </c>
      <c r="G263" s="417">
        <v>6</v>
      </c>
      <c r="H263" s="417">
        <v>65</v>
      </c>
      <c r="I263" s="417">
        <v>7</v>
      </c>
      <c r="J263" s="408" t="s">
        <v>681</v>
      </c>
      <c r="K263" s="123"/>
    </row>
    <row r="264" spans="1:11">
      <c r="A264" s="124" t="s">
        <v>1041</v>
      </c>
      <c r="B264" s="7"/>
      <c r="C264" s="7" t="s">
        <v>1042</v>
      </c>
      <c r="D264" s="7"/>
      <c r="E264" s="407" t="s">
        <v>681</v>
      </c>
      <c r="F264" s="418" t="s">
        <v>681</v>
      </c>
      <c r="G264" s="417" t="s">
        <v>681</v>
      </c>
      <c r="H264" s="417">
        <v>68</v>
      </c>
      <c r="I264" s="417">
        <v>10</v>
      </c>
      <c r="J264" s="417">
        <v>6</v>
      </c>
      <c r="K264" s="123"/>
    </row>
    <row r="265" spans="1:11">
      <c r="A265" s="124" t="s">
        <v>1043</v>
      </c>
      <c r="B265" s="7"/>
      <c r="C265" s="7" t="s">
        <v>1044</v>
      </c>
      <c r="D265" s="7"/>
      <c r="E265" s="445">
        <v>295</v>
      </c>
      <c r="F265" s="418">
        <v>347</v>
      </c>
      <c r="G265" s="417">
        <v>235</v>
      </c>
      <c r="H265" s="417">
        <v>802</v>
      </c>
      <c r="I265" s="417">
        <v>69</v>
      </c>
      <c r="J265" s="417">
        <v>43</v>
      </c>
      <c r="K265" s="123"/>
    </row>
    <row r="266" spans="1:11">
      <c r="A266" s="125" t="s">
        <v>1045</v>
      </c>
      <c r="B266" s="8"/>
      <c r="C266" s="8"/>
      <c r="D266" s="8" t="s">
        <v>1046</v>
      </c>
      <c r="E266" s="446">
        <v>32</v>
      </c>
      <c r="F266" s="419">
        <v>45</v>
      </c>
      <c r="G266" s="420">
        <v>32</v>
      </c>
      <c r="H266" s="420">
        <v>215</v>
      </c>
      <c r="I266" s="420">
        <v>15</v>
      </c>
      <c r="J266" s="420">
        <v>10</v>
      </c>
      <c r="K266" s="123"/>
    </row>
    <row r="267" spans="1:11">
      <c r="A267" s="125" t="s">
        <v>531</v>
      </c>
      <c r="B267" s="8"/>
      <c r="C267" s="8"/>
      <c r="D267" s="8" t="s">
        <v>532</v>
      </c>
      <c r="E267" s="446">
        <v>53</v>
      </c>
      <c r="F267" s="419">
        <v>57</v>
      </c>
      <c r="G267" s="420">
        <v>46</v>
      </c>
      <c r="H267" s="420">
        <v>41</v>
      </c>
      <c r="I267" s="272" t="s">
        <v>681</v>
      </c>
      <c r="J267" s="272" t="s">
        <v>681</v>
      </c>
      <c r="K267" s="123"/>
    </row>
    <row r="268" spans="1:11">
      <c r="A268" s="125" t="s">
        <v>1047</v>
      </c>
      <c r="B268" s="8"/>
      <c r="C268" s="8"/>
      <c r="D268" s="8" t="s">
        <v>1048</v>
      </c>
      <c r="E268" s="446">
        <v>20</v>
      </c>
      <c r="F268" s="419">
        <v>26</v>
      </c>
      <c r="G268" s="420">
        <v>20</v>
      </c>
      <c r="H268" s="420">
        <v>229</v>
      </c>
      <c r="I268" s="446" t="s">
        <v>682</v>
      </c>
      <c r="J268" s="420">
        <v>6</v>
      </c>
      <c r="K268" s="123"/>
    </row>
    <row r="269" spans="1:11">
      <c r="A269" s="125" t="s">
        <v>1049</v>
      </c>
      <c r="B269" s="8"/>
      <c r="C269" s="8"/>
      <c r="D269" s="8" t="s">
        <v>1050</v>
      </c>
      <c r="E269" s="446">
        <v>117</v>
      </c>
      <c r="F269" s="419">
        <v>124</v>
      </c>
      <c r="G269" s="420">
        <v>67</v>
      </c>
      <c r="H269" s="420">
        <v>34</v>
      </c>
      <c r="I269" s="420">
        <v>0</v>
      </c>
      <c r="J269" s="420">
        <v>0</v>
      </c>
      <c r="K269" s="123"/>
    </row>
    <row r="270" spans="1:11">
      <c r="A270" s="125" t="s">
        <v>1051</v>
      </c>
      <c r="B270" s="8"/>
      <c r="C270" s="8"/>
      <c r="D270" s="8" t="s">
        <v>1052</v>
      </c>
      <c r="E270" s="446">
        <v>73</v>
      </c>
      <c r="F270" s="419">
        <v>95</v>
      </c>
      <c r="G270" s="420">
        <v>70</v>
      </c>
      <c r="H270" s="420">
        <v>283</v>
      </c>
      <c r="I270" s="451">
        <v>47</v>
      </c>
      <c r="J270" s="451">
        <v>26</v>
      </c>
      <c r="K270" s="123"/>
    </row>
    <row r="271" spans="1:11">
      <c r="A271" s="124" t="s">
        <v>1053</v>
      </c>
      <c r="B271" s="7"/>
      <c r="C271" s="7" t="s">
        <v>1054</v>
      </c>
      <c r="D271" s="8"/>
      <c r="E271" s="445">
        <v>688</v>
      </c>
      <c r="F271" s="418">
        <v>651</v>
      </c>
      <c r="G271" s="417">
        <v>585</v>
      </c>
      <c r="H271" s="417">
        <v>1269</v>
      </c>
      <c r="I271" s="417">
        <v>782</v>
      </c>
      <c r="J271" s="417">
        <v>629</v>
      </c>
      <c r="K271" s="123"/>
    </row>
    <row r="272" spans="1:11">
      <c r="A272" s="125" t="s">
        <v>1055</v>
      </c>
      <c r="B272" s="8"/>
      <c r="C272" s="8"/>
      <c r="D272" s="8" t="s">
        <v>1056</v>
      </c>
      <c r="E272" s="446">
        <v>56</v>
      </c>
      <c r="F272" s="419">
        <v>54</v>
      </c>
      <c r="G272" s="420">
        <v>52</v>
      </c>
      <c r="H272" s="420">
        <v>11</v>
      </c>
      <c r="I272" s="420">
        <v>0</v>
      </c>
      <c r="J272" s="420">
        <v>0</v>
      </c>
      <c r="K272" s="123"/>
    </row>
    <row r="273" spans="1:11">
      <c r="A273" s="125" t="s">
        <v>1057</v>
      </c>
      <c r="B273" s="8"/>
      <c r="C273" s="8"/>
      <c r="D273" s="8" t="s">
        <v>1058</v>
      </c>
      <c r="E273" s="446">
        <v>59</v>
      </c>
      <c r="F273" s="451">
        <v>46</v>
      </c>
      <c r="G273" s="451">
        <v>39</v>
      </c>
      <c r="H273" s="420">
        <v>48</v>
      </c>
      <c r="I273" s="272" t="s">
        <v>681</v>
      </c>
      <c r="J273" s="272" t="s">
        <v>681</v>
      </c>
      <c r="K273" s="123"/>
    </row>
    <row r="274" spans="1:11">
      <c r="A274" s="125" t="s">
        <v>1059</v>
      </c>
      <c r="B274" s="8"/>
      <c r="C274" s="8"/>
      <c r="D274" s="8" t="s">
        <v>1060</v>
      </c>
      <c r="E274" s="446">
        <v>105</v>
      </c>
      <c r="F274" s="419">
        <v>114</v>
      </c>
      <c r="G274" s="420">
        <v>103</v>
      </c>
      <c r="H274" s="420">
        <v>206</v>
      </c>
      <c r="I274" s="420">
        <v>103</v>
      </c>
      <c r="J274" s="420">
        <v>88</v>
      </c>
      <c r="K274" s="123"/>
    </row>
    <row r="275" spans="1:11">
      <c r="A275" s="125" t="s">
        <v>1061</v>
      </c>
      <c r="B275" s="8"/>
      <c r="C275" s="8"/>
      <c r="D275" s="8" t="s">
        <v>1062</v>
      </c>
      <c r="E275" s="127" t="s">
        <v>681</v>
      </c>
      <c r="F275" s="419">
        <v>0</v>
      </c>
      <c r="G275" s="420">
        <v>0</v>
      </c>
      <c r="H275" s="420">
        <v>512</v>
      </c>
      <c r="I275" s="420">
        <v>331</v>
      </c>
      <c r="J275" s="420">
        <v>280</v>
      </c>
      <c r="K275" s="123"/>
    </row>
    <row r="276" spans="1:11">
      <c r="A276" s="125" t="s">
        <v>1063</v>
      </c>
      <c r="B276" s="8"/>
      <c r="C276" s="8"/>
      <c r="D276" s="8" t="s">
        <v>1064</v>
      </c>
      <c r="E276" s="446">
        <v>151</v>
      </c>
      <c r="F276" s="419">
        <v>122</v>
      </c>
      <c r="G276" s="420">
        <v>107</v>
      </c>
      <c r="H276" s="420">
        <v>62</v>
      </c>
      <c r="I276" s="420">
        <v>34</v>
      </c>
      <c r="J276" s="420">
        <v>33</v>
      </c>
      <c r="K276" s="123"/>
    </row>
    <row r="277" spans="1:11">
      <c r="A277" s="125" t="s">
        <v>1065</v>
      </c>
      <c r="B277" s="8"/>
      <c r="C277" s="8"/>
      <c r="D277" s="8" t="s">
        <v>1066</v>
      </c>
      <c r="E277" s="446">
        <v>0</v>
      </c>
      <c r="F277" s="419">
        <v>0</v>
      </c>
      <c r="G277" s="420">
        <v>0</v>
      </c>
      <c r="H277" s="420">
        <v>12</v>
      </c>
      <c r="I277" s="272" t="s">
        <v>681</v>
      </c>
      <c r="J277" s="272" t="s">
        <v>681</v>
      </c>
      <c r="K277" s="123"/>
    </row>
    <row r="278" spans="1:11">
      <c r="A278" s="125" t="s">
        <v>1067</v>
      </c>
      <c r="B278" s="8"/>
      <c r="C278" s="8"/>
      <c r="D278" s="8" t="s">
        <v>1068</v>
      </c>
      <c r="E278" s="446">
        <v>125</v>
      </c>
      <c r="F278" s="419">
        <v>121</v>
      </c>
      <c r="G278" s="420">
        <v>105</v>
      </c>
      <c r="H278" s="420">
        <v>93</v>
      </c>
      <c r="I278" s="420">
        <v>51</v>
      </c>
      <c r="J278" s="420">
        <v>47</v>
      </c>
      <c r="K278" s="123"/>
    </row>
    <row r="279" spans="1:11">
      <c r="A279" s="125" t="s">
        <v>563</v>
      </c>
      <c r="B279" s="8"/>
      <c r="C279" s="8"/>
      <c r="D279" s="8" t="s">
        <v>564</v>
      </c>
      <c r="E279" s="446">
        <v>49</v>
      </c>
      <c r="F279" s="419">
        <v>50</v>
      </c>
      <c r="G279" s="420">
        <v>50</v>
      </c>
      <c r="H279" s="420">
        <v>262</v>
      </c>
      <c r="I279" s="420">
        <v>255</v>
      </c>
      <c r="J279" s="420">
        <v>177</v>
      </c>
      <c r="K279" s="123"/>
    </row>
    <row r="280" spans="1:11">
      <c r="A280" s="125" t="s">
        <v>1069</v>
      </c>
      <c r="B280" s="8"/>
      <c r="C280" s="8"/>
      <c r="D280" s="8" t="s">
        <v>1070</v>
      </c>
      <c r="E280" s="446">
        <v>0</v>
      </c>
      <c r="F280" s="419">
        <v>0</v>
      </c>
      <c r="G280" s="420">
        <v>0</v>
      </c>
      <c r="H280" s="420">
        <v>24</v>
      </c>
      <c r="I280" s="272" t="s">
        <v>681</v>
      </c>
      <c r="J280" s="272" t="s">
        <v>681</v>
      </c>
      <c r="K280" s="123"/>
    </row>
    <row r="281" spans="1:11">
      <c r="A281" s="125" t="s">
        <v>1071</v>
      </c>
      <c r="B281" s="8"/>
      <c r="C281" s="8"/>
      <c r="D281" s="8" t="s">
        <v>1072</v>
      </c>
      <c r="E281" s="127" t="s">
        <v>681</v>
      </c>
      <c r="F281" s="126" t="s">
        <v>681</v>
      </c>
      <c r="G281" s="272" t="s">
        <v>681</v>
      </c>
      <c r="H281" s="420">
        <v>29</v>
      </c>
      <c r="I281" s="420">
        <v>0</v>
      </c>
      <c r="J281" s="420">
        <v>0</v>
      </c>
      <c r="K281" s="123"/>
    </row>
    <row r="282" spans="1:11">
      <c r="A282" s="125" t="s">
        <v>1073</v>
      </c>
      <c r="B282" s="8"/>
      <c r="C282" s="8"/>
      <c r="D282" s="8" t="s">
        <v>1074</v>
      </c>
      <c r="E282" s="446">
        <v>141</v>
      </c>
      <c r="F282" s="419">
        <v>142</v>
      </c>
      <c r="G282" s="420">
        <v>128</v>
      </c>
      <c r="H282" s="420">
        <v>10</v>
      </c>
      <c r="I282" s="420">
        <v>0</v>
      </c>
      <c r="J282" s="420">
        <v>0</v>
      </c>
      <c r="K282" s="123"/>
    </row>
    <row r="283" spans="1:11">
      <c r="A283" s="124" t="s">
        <v>1075</v>
      </c>
      <c r="B283" s="7"/>
      <c r="C283" s="7" t="s">
        <v>1076</v>
      </c>
      <c r="D283" s="8"/>
      <c r="E283" s="445">
        <v>349</v>
      </c>
      <c r="F283" s="418">
        <v>166</v>
      </c>
      <c r="G283" s="417">
        <v>156</v>
      </c>
      <c r="H283" s="417">
        <v>506</v>
      </c>
      <c r="I283" s="417">
        <v>213</v>
      </c>
      <c r="J283" s="417">
        <v>178</v>
      </c>
      <c r="K283" s="123"/>
    </row>
    <row r="284" spans="1:11">
      <c r="A284" s="125" t="s">
        <v>1077</v>
      </c>
      <c r="B284" s="8"/>
      <c r="C284" s="8"/>
      <c r="D284" s="8" t="s">
        <v>1078</v>
      </c>
      <c r="E284" s="446">
        <v>0</v>
      </c>
      <c r="F284" s="419">
        <v>0</v>
      </c>
      <c r="G284" s="420">
        <v>0</v>
      </c>
      <c r="H284" s="420">
        <v>27</v>
      </c>
      <c r="I284" s="420">
        <v>21</v>
      </c>
      <c r="J284" s="420">
        <v>19</v>
      </c>
      <c r="K284" s="123"/>
    </row>
    <row r="285" spans="1:11">
      <c r="A285" s="125" t="s">
        <v>1079</v>
      </c>
      <c r="B285" s="8"/>
      <c r="C285" s="8"/>
      <c r="D285" s="8" t="s">
        <v>1080</v>
      </c>
      <c r="E285" s="446">
        <v>0</v>
      </c>
      <c r="F285" s="419">
        <v>0</v>
      </c>
      <c r="G285" s="420">
        <v>0</v>
      </c>
      <c r="H285" s="451">
        <v>55</v>
      </c>
      <c r="I285" s="272" t="s">
        <v>681</v>
      </c>
      <c r="J285" s="272" t="s">
        <v>681</v>
      </c>
      <c r="K285" s="123"/>
    </row>
    <row r="286" spans="1:11">
      <c r="A286" s="125" t="s">
        <v>502</v>
      </c>
      <c r="B286" s="8"/>
      <c r="C286" s="8"/>
      <c r="D286" s="8" t="s">
        <v>503</v>
      </c>
      <c r="E286" s="446">
        <v>200</v>
      </c>
      <c r="F286" s="419">
        <v>105</v>
      </c>
      <c r="G286" s="420">
        <v>98</v>
      </c>
      <c r="H286" s="420">
        <v>40</v>
      </c>
      <c r="I286" s="420">
        <v>13</v>
      </c>
      <c r="J286" s="420">
        <v>13</v>
      </c>
      <c r="K286" s="123"/>
    </row>
    <row r="287" spans="1:11">
      <c r="A287" s="125" t="s">
        <v>1081</v>
      </c>
      <c r="B287" s="8"/>
      <c r="C287" s="8"/>
      <c r="D287" s="8" t="s">
        <v>1082</v>
      </c>
      <c r="E287" s="446">
        <v>29</v>
      </c>
      <c r="F287" s="419">
        <v>6</v>
      </c>
      <c r="G287" s="420">
        <v>6</v>
      </c>
      <c r="H287" s="420">
        <v>33</v>
      </c>
      <c r="I287" s="420">
        <v>6</v>
      </c>
      <c r="J287" s="272" t="s">
        <v>681</v>
      </c>
      <c r="K287" s="123"/>
    </row>
    <row r="288" spans="1:11">
      <c r="A288" s="125" t="s">
        <v>1083</v>
      </c>
      <c r="B288" s="8"/>
      <c r="C288" s="8"/>
      <c r="D288" s="8" t="s">
        <v>1084</v>
      </c>
      <c r="E288" s="127" t="s">
        <v>681</v>
      </c>
      <c r="F288" s="126" t="s">
        <v>681</v>
      </c>
      <c r="G288" s="272" t="s">
        <v>681</v>
      </c>
      <c r="H288" s="420">
        <v>49</v>
      </c>
      <c r="I288" s="420">
        <v>7</v>
      </c>
      <c r="J288" s="272" t="s">
        <v>681</v>
      </c>
      <c r="K288" s="123"/>
    </row>
    <row r="289" spans="1:11">
      <c r="A289" s="125" t="s">
        <v>1085</v>
      </c>
      <c r="B289" s="8"/>
      <c r="C289" s="8"/>
      <c r="D289" s="8" t="s">
        <v>1086</v>
      </c>
      <c r="E289" s="127" t="s">
        <v>681</v>
      </c>
      <c r="F289" s="126" t="s">
        <v>681</v>
      </c>
      <c r="G289" s="272" t="s">
        <v>681</v>
      </c>
      <c r="H289" s="420">
        <v>94</v>
      </c>
      <c r="I289" s="420">
        <v>98</v>
      </c>
      <c r="J289" s="420">
        <v>88</v>
      </c>
      <c r="K289" s="123"/>
    </row>
    <row r="290" spans="1:11">
      <c r="A290" s="125" t="s">
        <v>1087</v>
      </c>
      <c r="B290" s="8"/>
      <c r="C290" s="8"/>
      <c r="D290" s="8" t="s">
        <v>1088</v>
      </c>
      <c r="E290" s="446">
        <v>0</v>
      </c>
      <c r="F290" s="419">
        <v>0</v>
      </c>
      <c r="G290" s="420">
        <v>0</v>
      </c>
      <c r="H290" s="420">
        <v>6</v>
      </c>
      <c r="I290" s="420">
        <v>0</v>
      </c>
      <c r="J290" s="420">
        <v>0</v>
      </c>
      <c r="K290" s="123"/>
    </row>
    <row r="291" spans="1:11">
      <c r="A291" s="125" t="s">
        <v>607</v>
      </c>
      <c r="B291" s="8"/>
      <c r="C291" s="8"/>
      <c r="D291" s="8" t="s">
        <v>608</v>
      </c>
      <c r="E291" s="446">
        <v>114</v>
      </c>
      <c r="F291" s="419">
        <v>48</v>
      </c>
      <c r="G291" s="420">
        <v>48</v>
      </c>
      <c r="H291" s="272" t="s">
        <v>681</v>
      </c>
      <c r="I291" s="420">
        <v>0</v>
      </c>
      <c r="J291" s="420">
        <v>0</v>
      </c>
      <c r="K291" s="123"/>
    </row>
    <row r="292" spans="1:11">
      <c r="A292" s="125" t="s">
        <v>1089</v>
      </c>
      <c r="B292" s="8"/>
      <c r="C292" s="8"/>
      <c r="D292" s="8" t="s">
        <v>1090</v>
      </c>
      <c r="E292" s="446">
        <v>0</v>
      </c>
      <c r="F292" s="419">
        <v>0</v>
      </c>
      <c r="G292" s="420">
        <v>0</v>
      </c>
      <c r="H292" s="420">
        <v>66</v>
      </c>
      <c r="I292" s="420">
        <v>13</v>
      </c>
      <c r="J292" s="420">
        <v>9</v>
      </c>
      <c r="K292" s="123"/>
    </row>
    <row r="293" spans="1:11">
      <c r="A293" s="125" t="s">
        <v>1091</v>
      </c>
      <c r="B293" s="8"/>
      <c r="C293" s="8"/>
      <c r="D293" s="8" t="s">
        <v>1092</v>
      </c>
      <c r="E293" s="446">
        <v>0</v>
      </c>
      <c r="F293" s="419">
        <v>0</v>
      </c>
      <c r="G293" s="420">
        <v>0</v>
      </c>
      <c r="H293" s="420">
        <v>111</v>
      </c>
      <c r="I293" s="420">
        <v>49</v>
      </c>
      <c r="J293" s="420">
        <v>33</v>
      </c>
      <c r="K293" s="123"/>
    </row>
    <row r="294" spans="1:11">
      <c r="A294" s="125" t="s">
        <v>1093</v>
      </c>
      <c r="B294" s="8"/>
      <c r="C294" s="8"/>
      <c r="D294" s="8" t="s">
        <v>1094</v>
      </c>
      <c r="E294" s="446">
        <v>0</v>
      </c>
      <c r="F294" s="419">
        <v>0</v>
      </c>
      <c r="G294" s="420">
        <v>0</v>
      </c>
      <c r="H294" s="420">
        <v>16</v>
      </c>
      <c r="I294" s="272" t="s">
        <v>681</v>
      </c>
      <c r="J294" s="272" t="s">
        <v>681</v>
      </c>
      <c r="K294" s="123"/>
    </row>
    <row r="295" spans="1:11">
      <c r="A295" s="125" t="s">
        <v>1095</v>
      </c>
      <c r="B295" s="8"/>
      <c r="C295" s="8"/>
      <c r="D295" s="8" t="s">
        <v>1096</v>
      </c>
      <c r="E295" s="127" t="s">
        <v>681</v>
      </c>
      <c r="F295" s="126" t="s">
        <v>681</v>
      </c>
      <c r="G295" s="272" t="s">
        <v>681</v>
      </c>
      <c r="H295" s="420">
        <v>6</v>
      </c>
      <c r="I295" s="272" t="s">
        <v>681</v>
      </c>
      <c r="J295" s="272" t="s">
        <v>681</v>
      </c>
      <c r="K295" s="123"/>
    </row>
    <row r="296" spans="1:11">
      <c r="A296" s="124" t="s">
        <v>589</v>
      </c>
      <c r="B296" s="7"/>
      <c r="C296" s="7" t="s">
        <v>1097</v>
      </c>
      <c r="D296" s="7"/>
      <c r="E296" s="445">
        <v>265</v>
      </c>
      <c r="F296" s="418">
        <v>491</v>
      </c>
      <c r="G296" s="417">
        <v>200</v>
      </c>
      <c r="H296" s="417">
        <v>74</v>
      </c>
      <c r="I296" s="408" t="s">
        <v>681</v>
      </c>
      <c r="J296" s="408" t="s">
        <v>681</v>
      </c>
      <c r="K296" s="123"/>
    </row>
    <row r="297" spans="1:11">
      <c r="A297" s="125" t="s">
        <v>1098</v>
      </c>
      <c r="B297" s="8"/>
      <c r="C297" s="8"/>
      <c r="D297" s="8" t="s">
        <v>1099</v>
      </c>
      <c r="E297" s="446">
        <v>28</v>
      </c>
      <c r="F297" s="419">
        <v>25</v>
      </c>
      <c r="G297" s="420">
        <v>21</v>
      </c>
      <c r="H297" s="272" t="s">
        <v>681</v>
      </c>
      <c r="I297" s="272" t="s">
        <v>681</v>
      </c>
      <c r="J297" s="272" t="s">
        <v>681</v>
      </c>
      <c r="K297" s="123"/>
    </row>
    <row r="298" spans="1:11">
      <c r="A298" s="125" t="s">
        <v>587</v>
      </c>
      <c r="B298" s="8"/>
      <c r="C298" s="8"/>
      <c r="D298" s="8" t="s">
        <v>588</v>
      </c>
      <c r="E298" s="446">
        <v>117</v>
      </c>
      <c r="F298" s="419">
        <v>355</v>
      </c>
      <c r="G298" s="420">
        <v>77</v>
      </c>
      <c r="H298" s="420">
        <v>14</v>
      </c>
      <c r="I298" s="420">
        <v>0</v>
      </c>
      <c r="J298" s="420">
        <v>0</v>
      </c>
      <c r="K298" s="123"/>
    </row>
    <row r="299" spans="1:11">
      <c r="A299" s="125" t="s">
        <v>1100</v>
      </c>
      <c r="B299" s="8"/>
      <c r="C299" s="8"/>
      <c r="D299" s="8" t="s">
        <v>1101</v>
      </c>
      <c r="E299" s="446">
        <v>56</v>
      </c>
      <c r="F299" s="419">
        <v>49</v>
      </c>
      <c r="G299" s="420">
        <v>47</v>
      </c>
      <c r="H299" s="420">
        <v>27</v>
      </c>
      <c r="I299" s="420">
        <v>0</v>
      </c>
      <c r="J299" s="420">
        <v>0</v>
      </c>
      <c r="K299" s="123"/>
    </row>
    <row r="300" spans="1:11">
      <c r="A300" s="125" t="s">
        <v>1102</v>
      </c>
      <c r="B300" s="8"/>
      <c r="C300" s="8"/>
      <c r="D300" s="8" t="s">
        <v>1103</v>
      </c>
      <c r="E300" s="446">
        <v>51</v>
      </c>
      <c r="F300" s="419">
        <v>52</v>
      </c>
      <c r="G300" s="420">
        <v>46</v>
      </c>
      <c r="H300" s="420">
        <v>22</v>
      </c>
      <c r="I300" s="420">
        <v>0</v>
      </c>
      <c r="J300" s="420">
        <v>0</v>
      </c>
      <c r="K300" s="123"/>
    </row>
    <row r="301" spans="1:11">
      <c r="A301" s="125" t="s">
        <v>1104</v>
      </c>
      <c r="B301" s="8"/>
      <c r="C301" s="8"/>
      <c r="D301" s="8" t="s">
        <v>1105</v>
      </c>
      <c r="E301" s="446">
        <v>13</v>
      </c>
      <c r="F301" s="419">
        <v>10</v>
      </c>
      <c r="G301" s="420">
        <v>9</v>
      </c>
      <c r="H301" s="446" t="s">
        <v>682</v>
      </c>
      <c r="I301" s="420">
        <v>0</v>
      </c>
      <c r="J301" s="420">
        <v>0</v>
      </c>
      <c r="K301" s="123"/>
    </row>
    <row r="302" spans="1:11">
      <c r="A302" s="124" t="s">
        <v>1106</v>
      </c>
      <c r="B302" s="7"/>
      <c r="C302" s="7" t="s">
        <v>1107</v>
      </c>
      <c r="D302" s="8"/>
      <c r="E302" s="445">
        <v>1469</v>
      </c>
      <c r="F302" s="418">
        <v>1192</v>
      </c>
      <c r="G302" s="417">
        <v>971</v>
      </c>
      <c r="H302" s="417">
        <v>137</v>
      </c>
      <c r="I302" s="417">
        <v>233</v>
      </c>
      <c r="J302" s="417">
        <v>128</v>
      </c>
      <c r="K302" s="123"/>
    </row>
    <row r="303" spans="1:11">
      <c r="A303" s="125" t="s">
        <v>1108</v>
      </c>
      <c r="B303" s="8"/>
      <c r="C303" s="8"/>
      <c r="D303" s="8" t="s">
        <v>1109</v>
      </c>
      <c r="E303" s="446">
        <v>26</v>
      </c>
      <c r="F303" s="419">
        <v>32</v>
      </c>
      <c r="G303" s="420">
        <v>21</v>
      </c>
      <c r="H303" s="420">
        <v>7</v>
      </c>
      <c r="I303" s="420">
        <v>18</v>
      </c>
      <c r="J303" s="420">
        <v>7</v>
      </c>
      <c r="K303" s="123"/>
    </row>
    <row r="304" spans="1:11">
      <c r="A304" s="125" t="s">
        <v>1110</v>
      </c>
      <c r="B304" s="8"/>
      <c r="C304" s="8"/>
      <c r="D304" s="8" t="s">
        <v>1111</v>
      </c>
      <c r="E304" s="446">
        <v>23</v>
      </c>
      <c r="F304" s="419">
        <v>32</v>
      </c>
      <c r="G304" s="420">
        <v>17</v>
      </c>
      <c r="H304" s="272" t="s">
        <v>681</v>
      </c>
      <c r="I304" s="420">
        <v>6</v>
      </c>
      <c r="J304" s="272" t="s">
        <v>681</v>
      </c>
      <c r="K304" s="123"/>
    </row>
    <row r="305" spans="1:11">
      <c r="A305" s="125" t="s">
        <v>1112</v>
      </c>
      <c r="B305" s="8"/>
      <c r="C305" s="8"/>
      <c r="D305" s="8" t="s">
        <v>1113</v>
      </c>
      <c r="E305" s="446">
        <v>50</v>
      </c>
      <c r="F305" s="419">
        <v>49</v>
      </c>
      <c r="G305" s="420">
        <v>40</v>
      </c>
      <c r="H305" s="420">
        <v>23</v>
      </c>
      <c r="I305" s="420">
        <v>40</v>
      </c>
      <c r="J305" s="420">
        <v>23</v>
      </c>
      <c r="K305" s="123"/>
    </row>
    <row r="306" spans="1:11">
      <c r="A306" s="125" t="s">
        <v>1114</v>
      </c>
      <c r="B306" s="8"/>
      <c r="C306" s="8"/>
      <c r="D306" s="8" t="s">
        <v>1115</v>
      </c>
      <c r="E306" s="446">
        <v>139</v>
      </c>
      <c r="F306" s="419">
        <v>131</v>
      </c>
      <c r="G306" s="420">
        <v>119</v>
      </c>
      <c r="H306" s="420">
        <v>6</v>
      </c>
      <c r="I306" s="420">
        <v>11</v>
      </c>
      <c r="J306" s="420">
        <v>6</v>
      </c>
      <c r="K306" s="123"/>
    </row>
    <row r="307" spans="1:11">
      <c r="A307" s="125" t="s">
        <v>1116</v>
      </c>
      <c r="B307" s="8"/>
      <c r="C307" s="8"/>
      <c r="D307" s="8" t="s">
        <v>1117</v>
      </c>
      <c r="E307" s="446">
        <v>106</v>
      </c>
      <c r="F307" s="419">
        <v>124</v>
      </c>
      <c r="G307" s="420">
        <v>95</v>
      </c>
      <c r="H307" s="420">
        <v>24</v>
      </c>
      <c r="I307" s="420">
        <v>38</v>
      </c>
      <c r="J307" s="420">
        <v>22</v>
      </c>
      <c r="K307" s="123"/>
    </row>
    <row r="308" spans="1:11">
      <c r="A308" s="125" t="s">
        <v>603</v>
      </c>
      <c r="B308" s="8"/>
      <c r="C308" s="8"/>
      <c r="D308" s="8" t="s">
        <v>604</v>
      </c>
      <c r="E308" s="446">
        <v>748</v>
      </c>
      <c r="F308" s="419">
        <v>421</v>
      </c>
      <c r="G308" s="420">
        <v>383</v>
      </c>
      <c r="H308" s="420">
        <v>8</v>
      </c>
      <c r="I308" s="420">
        <v>9</v>
      </c>
      <c r="J308" s="420">
        <v>7</v>
      </c>
      <c r="K308" s="123"/>
    </row>
    <row r="309" spans="1:11">
      <c r="A309" s="125" t="s">
        <v>1118</v>
      </c>
      <c r="B309" s="8"/>
      <c r="C309" s="8"/>
      <c r="D309" s="8" t="s">
        <v>1119</v>
      </c>
      <c r="E309" s="446">
        <v>73</v>
      </c>
      <c r="F309" s="419">
        <v>75</v>
      </c>
      <c r="G309" s="420">
        <v>56</v>
      </c>
      <c r="H309" s="451">
        <v>9</v>
      </c>
      <c r="I309" s="420">
        <v>11</v>
      </c>
      <c r="J309" s="451">
        <v>8</v>
      </c>
      <c r="K309" s="123"/>
    </row>
    <row r="310" spans="1:11">
      <c r="A310" s="125" t="s">
        <v>1120</v>
      </c>
      <c r="B310" s="8"/>
      <c r="C310" s="8"/>
      <c r="D310" s="8" t="s">
        <v>1121</v>
      </c>
      <c r="E310" s="446">
        <v>80</v>
      </c>
      <c r="F310" s="419">
        <v>89</v>
      </c>
      <c r="G310" s="420">
        <v>67</v>
      </c>
      <c r="H310" s="420">
        <v>20</v>
      </c>
      <c r="I310" s="420">
        <v>40</v>
      </c>
      <c r="J310" s="420">
        <v>18</v>
      </c>
      <c r="K310" s="123"/>
    </row>
    <row r="311" spans="1:11">
      <c r="A311" s="125" t="s">
        <v>1122</v>
      </c>
      <c r="B311" s="8"/>
      <c r="C311" s="8"/>
      <c r="D311" s="8" t="s">
        <v>1123</v>
      </c>
      <c r="E311" s="446">
        <v>82</v>
      </c>
      <c r="F311" s="419">
        <v>82</v>
      </c>
      <c r="G311" s="420">
        <v>66</v>
      </c>
      <c r="H311" s="420">
        <v>8</v>
      </c>
      <c r="I311" s="420">
        <v>11</v>
      </c>
      <c r="J311" s="420">
        <v>6</v>
      </c>
      <c r="K311" s="123"/>
    </row>
    <row r="312" spans="1:11">
      <c r="A312" s="125" t="s">
        <v>1124</v>
      </c>
      <c r="B312" s="8"/>
      <c r="C312" s="8"/>
      <c r="D312" s="8" t="s">
        <v>1125</v>
      </c>
      <c r="E312" s="446">
        <v>51</v>
      </c>
      <c r="F312" s="419">
        <v>50</v>
      </c>
      <c r="G312" s="420">
        <v>34</v>
      </c>
      <c r="H312" s="420">
        <v>16</v>
      </c>
      <c r="I312" s="420">
        <v>30</v>
      </c>
      <c r="J312" s="420">
        <v>16</v>
      </c>
      <c r="K312" s="123"/>
    </row>
    <row r="313" spans="1:11">
      <c r="A313" s="125" t="s">
        <v>647</v>
      </c>
      <c r="B313" s="8"/>
      <c r="C313" s="8"/>
      <c r="D313" s="8" t="s">
        <v>648</v>
      </c>
      <c r="E313" s="446">
        <v>91</v>
      </c>
      <c r="F313" s="419">
        <v>107</v>
      </c>
      <c r="G313" s="420">
        <v>73</v>
      </c>
      <c r="H313" s="420">
        <v>13</v>
      </c>
      <c r="I313" s="420">
        <v>19</v>
      </c>
      <c r="J313" s="420">
        <v>12</v>
      </c>
      <c r="K313" s="123"/>
    </row>
    <row r="314" spans="1:11">
      <c r="A314" s="124" t="s">
        <v>1126</v>
      </c>
      <c r="B314" s="7"/>
      <c r="C314" s="7" t="s">
        <v>1127</v>
      </c>
      <c r="D314" s="8"/>
      <c r="E314" s="445">
        <v>986</v>
      </c>
      <c r="F314" s="418">
        <v>914</v>
      </c>
      <c r="G314" s="417">
        <v>793</v>
      </c>
      <c r="H314" s="417">
        <v>199</v>
      </c>
      <c r="I314" s="417">
        <v>97</v>
      </c>
      <c r="J314" s="417">
        <v>49</v>
      </c>
      <c r="K314" s="123"/>
    </row>
    <row r="315" spans="1:11">
      <c r="A315" s="125" t="s">
        <v>1128</v>
      </c>
      <c r="B315" s="8"/>
      <c r="C315" s="8"/>
      <c r="D315" s="8" t="s">
        <v>1129</v>
      </c>
      <c r="E315" s="446">
        <v>101</v>
      </c>
      <c r="F315" s="419">
        <v>85</v>
      </c>
      <c r="G315" s="420">
        <v>77</v>
      </c>
      <c r="H315" s="451">
        <v>6</v>
      </c>
      <c r="I315" s="420">
        <v>0</v>
      </c>
      <c r="J315" s="420">
        <v>0</v>
      </c>
      <c r="K315" s="123"/>
    </row>
    <row r="316" spans="1:11">
      <c r="A316" s="125" t="s">
        <v>1130</v>
      </c>
      <c r="B316" s="8"/>
      <c r="C316" s="8"/>
      <c r="D316" s="8" t="s">
        <v>1131</v>
      </c>
      <c r="E316" s="446">
        <v>435</v>
      </c>
      <c r="F316" s="419">
        <v>416</v>
      </c>
      <c r="G316" s="420">
        <v>365</v>
      </c>
      <c r="H316" s="272" t="s">
        <v>681</v>
      </c>
      <c r="I316" s="420">
        <v>0</v>
      </c>
      <c r="J316" s="420">
        <v>0</v>
      </c>
      <c r="K316" s="123"/>
    </row>
    <row r="317" spans="1:11">
      <c r="A317" s="125" t="s">
        <v>1132</v>
      </c>
      <c r="B317" s="8"/>
      <c r="C317" s="8"/>
      <c r="D317" s="8" t="s">
        <v>1133</v>
      </c>
      <c r="E317" s="446">
        <v>100</v>
      </c>
      <c r="F317" s="419">
        <v>90</v>
      </c>
      <c r="G317" s="420">
        <v>75</v>
      </c>
      <c r="H317" s="420">
        <v>63</v>
      </c>
      <c r="I317" s="420">
        <v>82</v>
      </c>
      <c r="J317" s="420">
        <v>41</v>
      </c>
      <c r="K317" s="123"/>
    </row>
    <row r="318" spans="1:11">
      <c r="A318" s="125" t="s">
        <v>1134</v>
      </c>
      <c r="B318" s="8"/>
      <c r="C318" s="8"/>
      <c r="D318" s="8" t="s">
        <v>1135</v>
      </c>
      <c r="E318" s="446">
        <v>86</v>
      </c>
      <c r="F318" s="419">
        <v>69</v>
      </c>
      <c r="G318" s="420">
        <v>59</v>
      </c>
      <c r="H318" s="420">
        <v>48</v>
      </c>
      <c r="I318" s="420">
        <v>9</v>
      </c>
      <c r="J318" s="272" t="s">
        <v>681</v>
      </c>
      <c r="K318" s="123"/>
    </row>
    <row r="319" spans="1:11">
      <c r="A319" s="125" t="s">
        <v>1136</v>
      </c>
      <c r="B319" s="8"/>
      <c r="C319" s="8"/>
      <c r="D319" s="8" t="s">
        <v>1137</v>
      </c>
      <c r="E319" s="446">
        <v>81</v>
      </c>
      <c r="F319" s="419">
        <v>71</v>
      </c>
      <c r="G319" s="420">
        <v>61</v>
      </c>
      <c r="H319" s="420">
        <v>35</v>
      </c>
      <c r="I319" s="272" t="s">
        <v>681</v>
      </c>
      <c r="J319" s="272" t="s">
        <v>681</v>
      </c>
      <c r="K319" s="123"/>
    </row>
    <row r="320" spans="1:11">
      <c r="A320" s="125" t="s">
        <v>1138</v>
      </c>
      <c r="B320" s="8"/>
      <c r="C320" s="8"/>
      <c r="D320" s="8" t="s">
        <v>1139</v>
      </c>
      <c r="E320" s="446">
        <v>120</v>
      </c>
      <c r="F320" s="419">
        <v>116</v>
      </c>
      <c r="G320" s="420">
        <v>101</v>
      </c>
      <c r="H320" s="420">
        <v>37</v>
      </c>
      <c r="I320" s="272" t="s">
        <v>681</v>
      </c>
      <c r="J320" s="272" t="s">
        <v>681</v>
      </c>
      <c r="K320" s="123"/>
    </row>
    <row r="321" spans="1:11">
      <c r="A321" s="125" t="s">
        <v>1140</v>
      </c>
      <c r="B321" s="8"/>
      <c r="C321" s="8"/>
      <c r="D321" s="8" t="s">
        <v>1141</v>
      </c>
      <c r="E321" s="446">
        <v>63</v>
      </c>
      <c r="F321" s="419">
        <v>67</v>
      </c>
      <c r="G321" s="420">
        <v>55</v>
      </c>
      <c r="H321" s="420">
        <v>6</v>
      </c>
      <c r="I321" s="272" t="s">
        <v>681</v>
      </c>
      <c r="J321" s="272" t="s">
        <v>681</v>
      </c>
      <c r="K321" s="123"/>
    </row>
    <row r="322" spans="1:11" ht="21" customHeight="1">
      <c r="A322" s="124" t="s">
        <v>435</v>
      </c>
      <c r="B322" s="7" t="s">
        <v>1142</v>
      </c>
      <c r="C322" s="7"/>
      <c r="D322" s="7"/>
      <c r="E322" s="445">
        <v>2598</v>
      </c>
      <c r="F322" s="418">
        <v>2647</v>
      </c>
      <c r="G322" s="417">
        <v>1568</v>
      </c>
      <c r="H322" s="417">
        <v>11858</v>
      </c>
      <c r="I322" s="417">
        <v>5642</v>
      </c>
      <c r="J322" s="417">
        <v>4820</v>
      </c>
      <c r="K322" s="123"/>
    </row>
    <row r="323" spans="1:11">
      <c r="A323" s="124" t="s">
        <v>474</v>
      </c>
      <c r="B323" s="7"/>
      <c r="C323" s="7" t="s">
        <v>475</v>
      </c>
      <c r="D323" s="7"/>
      <c r="E323" s="445">
        <v>103</v>
      </c>
      <c r="F323" s="418">
        <v>90</v>
      </c>
      <c r="G323" s="417">
        <v>82</v>
      </c>
      <c r="H323" s="417">
        <v>339</v>
      </c>
      <c r="I323" s="417">
        <v>171</v>
      </c>
      <c r="J323" s="417">
        <v>136</v>
      </c>
      <c r="K323" s="123"/>
    </row>
    <row r="324" spans="1:11">
      <c r="A324" s="124" t="s">
        <v>1143</v>
      </c>
      <c r="B324" s="7"/>
      <c r="C324" s="7" t="s">
        <v>1144</v>
      </c>
      <c r="D324" s="7"/>
      <c r="E324" s="445">
        <v>30</v>
      </c>
      <c r="F324" s="418">
        <v>30</v>
      </c>
      <c r="G324" s="417">
        <v>30</v>
      </c>
      <c r="H324" s="417">
        <v>517</v>
      </c>
      <c r="I324" s="417">
        <v>271</v>
      </c>
      <c r="J324" s="417">
        <v>226</v>
      </c>
      <c r="K324" s="123"/>
    </row>
    <row r="325" spans="1:11">
      <c r="A325" s="124" t="s">
        <v>480</v>
      </c>
      <c r="B325" s="7"/>
      <c r="C325" s="7" t="s">
        <v>481</v>
      </c>
      <c r="D325" s="7"/>
      <c r="E325" s="445">
        <v>195</v>
      </c>
      <c r="F325" s="418">
        <v>270</v>
      </c>
      <c r="G325" s="417">
        <v>202</v>
      </c>
      <c r="H325" s="417">
        <v>774</v>
      </c>
      <c r="I325" s="417">
        <v>568</v>
      </c>
      <c r="J325" s="417">
        <v>522</v>
      </c>
      <c r="K325" s="123"/>
    </row>
    <row r="326" spans="1:11">
      <c r="A326" s="124" t="s">
        <v>494</v>
      </c>
      <c r="B326" s="7"/>
      <c r="C326" s="7" t="s">
        <v>495</v>
      </c>
      <c r="D326" s="7"/>
      <c r="E326" s="445">
        <v>287</v>
      </c>
      <c r="F326" s="418">
        <v>165</v>
      </c>
      <c r="G326" s="417">
        <v>165</v>
      </c>
      <c r="H326" s="417">
        <v>39</v>
      </c>
      <c r="I326" s="417">
        <v>54</v>
      </c>
      <c r="J326" s="417">
        <v>38</v>
      </c>
      <c r="K326" s="123"/>
    </row>
    <row r="327" spans="1:11">
      <c r="A327" s="124" t="s">
        <v>512</v>
      </c>
      <c r="B327" s="7"/>
      <c r="C327" s="7" t="s">
        <v>513</v>
      </c>
      <c r="D327" s="8"/>
      <c r="E327" s="445">
        <v>14</v>
      </c>
      <c r="F327" s="418">
        <v>23</v>
      </c>
      <c r="G327" s="417">
        <v>14</v>
      </c>
      <c r="H327" s="417">
        <v>1087</v>
      </c>
      <c r="I327" s="417">
        <v>520</v>
      </c>
      <c r="J327" s="417">
        <v>439</v>
      </c>
      <c r="K327" s="123"/>
    </row>
    <row r="328" spans="1:11">
      <c r="A328" s="124" t="s">
        <v>1145</v>
      </c>
      <c r="B328" s="7"/>
      <c r="C328" s="7" t="s">
        <v>1146</v>
      </c>
      <c r="D328" s="7"/>
      <c r="E328" s="445">
        <v>13</v>
      </c>
      <c r="F328" s="418" t="s">
        <v>681</v>
      </c>
      <c r="G328" s="417" t="s">
        <v>681</v>
      </c>
      <c r="H328" s="417">
        <v>0</v>
      </c>
      <c r="I328" s="417">
        <v>0</v>
      </c>
      <c r="J328" s="417">
        <v>0</v>
      </c>
      <c r="K328" s="123"/>
    </row>
    <row r="329" spans="1:11">
      <c r="A329" s="124" t="s">
        <v>1147</v>
      </c>
      <c r="B329" s="7"/>
      <c r="C329" s="7" t="s">
        <v>1148</v>
      </c>
      <c r="D329" s="7"/>
      <c r="E329" s="445">
        <v>60</v>
      </c>
      <c r="F329" s="418">
        <v>9</v>
      </c>
      <c r="G329" s="417">
        <v>7</v>
      </c>
      <c r="H329" s="417">
        <v>322</v>
      </c>
      <c r="I329" s="417">
        <v>219</v>
      </c>
      <c r="J329" s="417">
        <v>200</v>
      </c>
      <c r="K329" s="123"/>
    </row>
    <row r="330" spans="1:11">
      <c r="A330" s="124" t="s">
        <v>591</v>
      </c>
      <c r="B330" s="7"/>
      <c r="C330" s="7" t="s">
        <v>592</v>
      </c>
      <c r="D330" s="7"/>
      <c r="E330" s="445">
        <v>133</v>
      </c>
      <c r="F330" s="418">
        <v>172</v>
      </c>
      <c r="G330" s="417">
        <v>126</v>
      </c>
      <c r="H330" s="417">
        <v>353</v>
      </c>
      <c r="I330" s="417">
        <v>166</v>
      </c>
      <c r="J330" s="417">
        <v>138</v>
      </c>
      <c r="K330" s="123"/>
    </row>
    <row r="331" spans="1:11">
      <c r="A331" s="124" t="s">
        <v>1149</v>
      </c>
      <c r="B331" s="7"/>
      <c r="C331" s="7" t="s">
        <v>1150</v>
      </c>
      <c r="D331" s="7"/>
      <c r="E331" s="445">
        <v>37</v>
      </c>
      <c r="F331" s="418">
        <v>40</v>
      </c>
      <c r="G331" s="417">
        <v>37</v>
      </c>
      <c r="H331" s="417">
        <v>457</v>
      </c>
      <c r="I331" s="417">
        <v>339</v>
      </c>
      <c r="J331" s="417">
        <v>257</v>
      </c>
      <c r="K331" s="123"/>
    </row>
    <row r="332" spans="1:11">
      <c r="A332" s="124" t="s">
        <v>1151</v>
      </c>
      <c r="B332" s="7"/>
      <c r="C332" s="7" t="s">
        <v>1152</v>
      </c>
      <c r="D332" s="7"/>
      <c r="E332" s="445">
        <v>0</v>
      </c>
      <c r="F332" s="418">
        <v>0</v>
      </c>
      <c r="G332" s="417">
        <v>0</v>
      </c>
      <c r="H332" s="417">
        <v>957</v>
      </c>
      <c r="I332" s="417">
        <v>703</v>
      </c>
      <c r="J332" s="417">
        <v>669</v>
      </c>
      <c r="K332" s="123"/>
    </row>
    <row r="333" spans="1:11">
      <c r="A333" s="124" t="s">
        <v>1153</v>
      </c>
      <c r="B333" s="7"/>
      <c r="C333" s="7" t="s">
        <v>1154</v>
      </c>
      <c r="D333" s="7"/>
      <c r="E333" s="407" t="s">
        <v>681</v>
      </c>
      <c r="F333" s="418">
        <v>0</v>
      </c>
      <c r="G333" s="417">
        <v>0</v>
      </c>
      <c r="H333" s="417">
        <v>335</v>
      </c>
      <c r="I333" s="417">
        <v>133</v>
      </c>
      <c r="J333" s="417">
        <v>115</v>
      </c>
      <c r="K333" s="123"/>
    </row>
    <row r="334" spans="1:11">
      <c r="A334" s="124" t="s">
        <v>643</v>
      </c>
      <c r="B334" s="7"/>
      <c r="C334" s="7" t="s">
        <v>644</v>
      </c>
      <c r="D334" s="8"/>
      <c r="E334" s="445">
        <v>89</v>
      </c>
      <c r="F334" s="418">
        <v>199</v>
      </c>
      <c r="G334" s="417">
        <v>89</v>
      </c>
      <c r="H334" s="417">
        <v>615</v>
      </c>
      <c r="I334" s="417">
        <v>269</v>
      </c>
      <c r="J334" s="417">
        <v>223</v>
      </c>
      <c r="K334" s="123"/>
    </row>
    <row r="335" spans="1:11">
      <c r="A335" s="124" t="s">
        <v>508</v>
      </c>
      <c r="B335" s="7"/>
      <c r="C335" s="7" t="s">
        <v>509</v>
      </c>
      <c r="D335" s="8"/>
      <c r="E335" s="445">
        <v>1298</v>
      </c>
      <c r="F335" s="418">
        <v>1359</v>
      </c>
      <c r="G335" s="417">
        <v>555</v>
      </c>
      <c r="H335" s="417">
        <v>3406</v>
      </c>
      <c r="I335" s="417">
        <v>1079</v>
      </c>
      <c r="J335" s="417">
        <v>920</v>
      </c>
      <c r="K335" s="123" t="s">
        <v>1155</v>
      </c>
    </row>
    <row r="336" spans="1:11">
      <c r="A336" s="125" t="s">
        <v>516</v>
      </c>
      <c r="B336" s="8"/>
      <c r="C336" s="8"/>
      <c r="D336" s="8" t="s">
        <v>517</v>
      </c>
      <c r="E336" s="446">
        <v>142</v>
      </c>
      <c r="F336" s="419">
        <v>108</v>
      </c>
      <c r="G336" s="420">
        <v>107</v>
      </c>
      <c r="H336" s="420">
        <v>375</v>
      </c>
      <c r="I336" s="420">
        <v>153</v>
      </c>
      <c r="J336" s="420">
        <v>137</v>
      </c>
      <c r="K336" s="123"/>
    </row>
    <row r="337" spans="1:11">
      <c r="A337" s="125" t="s">
        <v>526</v>
      </c>
      <c r="B337" s="8"/>
      <c r="C337" s="8"/>
      <c r="D337" s="8" t="s">
        <v>527</v>
      </c>
      <c r="E337" s="446">
        <v>339</v>
      </c>
      <c r="F337" s="419">
        <v>1128</v>
      </c>
      <c r="G337" s="420">
        <v>335</v>
      </c>
      <c r="H337" s="420">
        <v>226</v>
      </c>
      <c r="I337" s="420">
        <v>77</v>
      </c>
      <c r="J337" s="420">
        <v>65</v>
      </c>
      <c r="K337" s="123"/>
    </row>
    <row r="338" spans="1:11">
      <c r="A338" s="125" t="s">
        <v>1156</v>
      </c>
      <c r="B338" s="8"/>
      <c r="C338" s="8"/>
      <c r="D338" s="8" t="s">
        <v>1157</v>
      </c>
      <c r="E338" s="446">
        <v>18</v>
      </c>
      <c r="F338" s="419">
        <v>10</v>
      </c>
      <c r="G338" s="420">
        <v>9</v>
      </c>
      <c r="H338" s="420">
        <v>540</v>
      </c>
      <c r="I338" s="420">
        <v>169</v>
      </c>
      <c r="J338" s="420">
        <v>142</v>
      </c>
      <c r="K338" s="123"/>
    </row>
    <row r="339" spans="1:11">
      <c r="A339" s="125" t="s">
        <v>1158</v>
      </c>
      <c r="B339" s="8"/>
      <c r="C339" s="8"/>
      <c r="D339" s="8" t="s">
        <v>1159</v>
      </c>
      <c r="E339" s="127" t="s">
        <v>681</v>
      </c>
      <c r="F339" s="419" t="s">
        <v>681</v>
      </c>
      <c r="G339" s="420" t="s">
        <v>681</v>
      </c>
      <c r="H339" s="420">
        <v>631</v>
      </c>
      <c r="I339" s="420">
        <v>226</v>
      </c>
      <c r="J339" s="420">
        <v>180</v>
      </c>
      <c r="K339" s="123"/>
    </row>
    <row r="340" spans="1:11">
      <c r="A340" s="125" t="s">
        <v>1160</v>
      </c>
      <c r="B340" s="8"/>
      <c r="C340" s="8"/>
      <c r="D340" s="8" t="s">
        <v>1161</v>
      </c>
      <c r="E340" s="446">
        <v>404</v>
      </c>
      <c r="F340" s="419">
        <v>47</v>
      </c>
      <c r="G340" s="420">
        <v>41</v>
      </c>
      <c r="H340" s="420">
        <v>729</v>
      </c>
      <c r="I340" s="420">
        <v>215</v>
      </c>
      <c r="J340" s="420">
        <v>179</v>
      </c>
      <c r="K340" s="123"/>
    </row>
    <row r="341" spans="1:11">
      <c r="A341" s="125" t="s">
        <v>1162</v>
      </c>
      <c r="B341" s="8"/>
      <c r="C341" s="8"/>
      <c r="D341" s="8" t="s">
        <v>1163</v>
      </c>
      <c r="E341" s="451">
        <v>8</v>
      </c>
      <c r="F341" s="419" t="s">
        <v>681</v>
      </c>
      <c r="G341" s="420" t="s">
        <v>681</v>
      </c>
      <c r="H341" s="420">
        <v>426</v>
      </c>
      <c r="I341" s="420">
        <v>144</v>
      </c>
      <c r="J341" s="420">
        <v>132</v>
      </c>
      <c r="K341" s="123"/>
    </row>
    <row r="342" spans="1:11">
      <c r="A342" s="125" t="s">
        <v>1164</v>
      </c>
      <c r="B342" s="8"/>
      <c r="C342" s="8"/>
      <c r="D342" s="8" t="s">
        <v>1165</v>
      </c>
      <c r="E342" s="446">
        <v>6</v>
      </c>
      <c r="F342" s="419">
        <v>6</v>
      </c>
      <c r="G342" s="420" t="s">
        <v>681</v>
      </c>
      <c r="H342" s="420">
        <v>215</v>
      </c>
      <c r="I342" s="420">
        <v>41</v>
      </c>
      <c r="J342" s="420">
        <v>36</v>
      </c>
      <c r="K342" s="123"/>
    </row>
    <row r="343" spans="1:11">
      <c r="A343" s="125" t="s">
        <v>639</v>
      </c>
      <c r="B343" s="8"/>
      <c r="C343" s="8"/>
      <c r="D343" s="8" t="s">
        <v>640</v>
      </c>
      <c r="E343" s="446">
        <v>375</v>
      </c>
      <c r="F343" s="419">
        <v>51</v>
      </c>
      <c r="G343" s="420">
        <v>50</v>
      </c>
      <c r="H343" s="420">
        <v>264</v>
      </c>
      <c r="I343" s="420">
        <v>54</v>
      </c>
      <c r="J343" s="420">
        <v>49</v>
      </c>
      <c r="K343" s="123"/>
    </row>
    <row r="344" spans="1:11">
      <c r="A344" s="124" t="s">
        <v>1166</v>
      </c>
      <c r="B344" s="7"/>
      <c r="C344" s="7" t="s">
        <v>1167</v>
      </c>
      <c r="D344" s="7"/>
      <c r="E344" s="445">
        <v>180</v>
      </c>
      <c r="F344" s="418">
        <v>157</v>
      </c>
      <c r="G344" s="417">
        <v>157</v>
      </c>
      <c r="H344" s="417">
        <v>1281</v>
      </c>
      <c r="I344" s="417">
        <v>742</v>
      </c>
      <c r="J344" s="417">
        <v>592</v>
      </c>
      <c r="K344" s="123"/>
    </row>
    <row r="345" spans="1:11">
      <c r="A345" s="125" t="s">
        <v>1168</v>
      </c>
      <c r="B345" s="8"/>
      <c r="C345" s="8"/>
      <c r="D345" s="8" t="s">
        <v>1169</v>
      </c>
      <c r="E345" s="446">
        <v>24</v>
      </c>
      <c r="F345" s="419">
        <v>24</v>
      </c>
      <c r="G345" s="420">
        <v>24</v>
      </c>
      <c r="H345" s="420">
        <v>107</v>
      </c>
      <c r="I345" s="420">
        <v>49</v>
      </c>
      <c r="J345" s="420">
        <v>44</v>
      </c>
      <c r="K345" s="123"/>
    </row>
    <row r="346" spans="1:11">
      <c r="A346" s="125" t="s">
        <v>1170</v>
      </c>
      <c r="B346" s="8"/>
      <c r="C346" s="8"/>
      <c r="D346" s="8" t="s">
        <v>1171</v>
      </c>
      <c r="E346" s="446">
        <v>17</v>
      </c>
      <c r="F346" s="419">
        <v>17</v>
      </c>
      <c r="G346" s="420">
        <v>17</v>
      </c>
      <c r="H346" s="420">
        <v>129</v>
      </c>
      <c r="I346" s="420">
        <v>38</v>
      </c>
      <c r="J346" s="420">
        <v>26</v>
      </c>
      <c r="K346" s="123"/>
    </row>
    <row r="347" spans="1:11">
      <c r="A347" s="125" t="s">
        <v>1172</v>
      </c>
      <c r="B347" s="8"/>
      <c r="C347" s="8"/>
      <c r="D347" s="8" t="s">
        <v>1173</v>
      </c>
      <c r="E347" s="446">
        <v>37</v>
      </c>
      <c r="F347" s="419">
        <v>34</v>
      </c>
      <c r="G347" s="420">
        <v>34</v>
      </c>
      <c r="H347" s="420">
        <v>354</v>
      </c>
      <c r="I347" s="420">
        <v>210</v>
      </c>
      <c r="J347" s="420">
        <v>143</v>
      </c>
      <c r="K347" s="123"/>
    </row>
    <row r="348" spans="1:11">
      <c r="A348" s="125" t="s">
        <v>1174</v>
      </c>
      <c r="B348" s="8"/>
      <c r="C348" s="8"/>
      <c r="D348" s="8" t="s">
        <v>1175</v>
      </c>
      <c r="E348" s="446">
        <v>57</v>
      </c>
      <c r="F348" s="419">
        <v>41</v>
      </c>
      <c r="G348" s="420">
        <v>41</v>
      </c>
      <c r="H348" s="420">
        <v>399</v>
      </c>
      <c r="I348" s="420">
        <v>310</v>
      </c>
      <c r="J348" s="420">
        <v>278</v>
      </c>
      <c r="K348" s="123"/>
    </row>
    <row r="349" spans="1:11">
      <c r="A349" s="125" t="s">
        <v>625</v>
      </c>
      <c r="B349" s="8"/>
      <c r="C349" s="8"/>
      <c r="D349" s="8" t="s">
        <v>626</v>
      </c>
      <c r="E349" s="446">
        <v>23</v>
      </c>
      <c r="F349" s="419">
        <v>19</v>
      </c>
      <c r="G349" s="420">
        <v>19</v>
      </c>
      <c r="H349" s="420">
        <v>194</v>
      </c>
      <c r="I349" s="420">
        <v>73</v>
      </c>
      <c r="J349" s="420">
        <v>54</v>
      </c>
      <c r="K349" s="123"/>
    </row>
    <row r="350" spans="1:11">
      <c r="A350" s="125" t="s">
        <v>1176</v>
      </c>
      <c r="B350" s="8"/>
      <c r="C350" s="8"/>
      <c r="D350" s="8" t="s">
        <v>1177</v>
      </c>
      <c r="E350" s="446">
        <v>22</v>
      </c>
      <c r="F350" s="419">
        <v>22</v>
      </c>
      <c r="G350" s="420">
        <v>22</v>
      </c>
      <c r="H350" s="420">
        <v>98</v>
      </c>
      <c r="I350" s="420">
        <v>62</v>
      </c>
      <c r="J350" s="420">
        <v>47</v>
      </c>
      <c r="K350" s="123"/>
    </row>
    <row r="351" spans="1:11">
      <c r="A351" s="124" t="s">
        <v>1178</v>
      </c>
      <c r="B351" s="7"/>
      <c r="C351" s="7" t="s">
        <v>1179</v>
      </c>
      <c r="D351" s="8"/>
      <c r="E351" s="445">
        <v>157</v>
      </c>
      <c r="F351" s="418">
        <v>131</v>
      </c>
      <c r="G351" s="417">
        <v>102</v>
      </c>
      <c r="H351" s="417">
        <v>1376</v>
      </c>
      <c r="I351" s="417">
        <v>408</v>
      </c>
      <c r="J351" s="417">
        <v>345</v>
      </c>
      <c r="K351" s="123"/>
    </row>
    <row r="352" spans="1:11">
      <c r="A352" s="125" t="s">
        <v>1180</v>
      </c>
      <c r="B352" s="8"/>
      <c r="C352" s="8"/>
      <c r="D352" s="8" t="s">
        <v>1181</v>
      </c>
      <c r="E352" s="446">
        <v>30</v>
      </c>
      <c r="F352" s="446" t="s">
        <v>682</v>
      </c>
      <c r="G352" s="446" t="s">
        <v>682</v>
      </c>
      <c r="H352" s="420">
        <v>204</v>
      </c>
      <c r="I352" s="420">
        <v>59</v>
      </c>
      <c r="J352" s="420">
        <v>53</v>
      </c>
      <c r="K352" s="123"/>
    </row>
    <row r="353" spans="1:11">
      <c r="A353" s="125" t="s">
        <v>605</v>
      </c>
      <c r="B353" s="8"/>
      <c r="C353" s="8"/>
      <c r="D353" s="8" t="s">
        <v>606</v>
      </c>
      <c r="E353" s="446">
        <v>45</v>
      </c>
      <c r="F353" s="419">
        <v>37</v>
      </c>
      <c r="G353" s="420">
        <v>37</v>
      </c>
      <c r="H353" s="420">
        <v>321</v>
      </c>
      <c r="I353" s="420">
        <v>115</v>
      </c>
      <c r="J353" s="420">
        <v>102</v>
      </c>
      <c r="K353" s="123"/>
    </row>
    <row r="354" spans="1:11">
      <c r="A354" s="125" t="s">
        <v>1182</v>
      </c>
      <c r="B354" s="8"/>
      <c r="C354" s="8"/>
      <c r="D354" s="8" t="s">
        <v>1183</v>
      </c>
      <c r="E354" s="446">
        <v>7</v>
      </c>
      <c r="F354" s="126" t="s">
        <v>681</v>
      </c>
      <c r="G354" s="272" t="s">
        <v>681</v>
      </c>
      <c r="H354" s="420">
        <v>323</v>
      </c>
      <c r="I354" s="420">
        <v>83</v>
      </c>
      <c r="J354" s="420">
        <v>67</v>
      </c>
      <c r="K354" s="123"/>
    </row>
    <row r="355" spans="1:11">
      <c r="A355" s="154" t="s">
        <v>613</v>
      </c>
      <c r="B355" s="154"/>
      <c r="C355" s="155"/>
      <c r="D355" s="155" t="s">
        <v>614</v>
      </c>
      <c r="E355" s="447">
        <v>75</v>
      </c>
      <c r="F355" s="448">
        <v>72</v>
      </c>
      <c r="G355" s="421">
        <v>46</v>
      </c>
      <c r="H355" s="421">
        <v>528</v>
      </c>
      <c r="I355" s="421">
        <v>151</v>
      </c>
      <c r="J355" s="421">
        <v>123</v>
      </c>
      <c r="K355" s="129"/>
    </row>
    <row r="356" spans="1:11" ht="30" customHeight="1"/>
    <row r="357" spans="1:11">
      <c r="A357" s="70" t="s">
        <v>22</v>
      </c>
      <c r="B357" s="71">
        <v>44854</v>
      </c>
    </row>
    <row r="358" spans="1:11">
      <c r="A358" s="70" t="s">
        <v>330</v>
      </c>
      <c r="B358" s="71">
        <v>44889</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90625" customWidth="1"/>
    <col min="2" max="2" width="31.90625" bestFit="1" customWidth="1"/>
    <col min="3" max="3" width="21.36328125" customWidth="1"/>
    <col min="4" max="4" width="24" customWidth="1"/>
    <col min="5" max="5" width="26.54296875" customWidth="1"/>
    <col min="6" max="6" width="20" customWidth="1"/>
    <col min="7" max="7" width="31.90625" bestFit="1" customWidth="1"/>
    <col min="9" max="9" width="20.36328125" customWidth="1"/>
    <col min="10" max="10" width="31.90625" bestFit="1" customWidth="1"/>
    <col min="11" max="11" width="18.90625" customWidth="1"/>
    <col min="12" max="12" width="19" customWidth="1"/>
    <col min="13" max="13" width="24.90625" customWidth="1"/>
    <col min="14" max="14" width="32.54296875" bestFit="1" customWidth="1"/>
  </cols>
  <sheetData>
    <row r="1" spans="1:14" ht="20">
      <c r="A1" s="197" t="s">
        <v>1184</v>
      </c>
    </row>
    <row r="2" spans="1:14" ht="15.5">
      <c r="A2" s="66" t="s">
        <v>1185</v>
      </c>
    </row>
    <row r="3" spans="1:14" ht="23.75" customHeight="1">
      <c r="A3" s="66" t="s">
        <v>1186</v>
      </c>
    </row>
    <row r="4" spans="1:14" ht="18.5">
      <c r="A4" s="193" t="s">
        <v>1187</v>
      </c>
      <c r="I4" s="193" t="s">
        <v>1188</v>
      </c>
    </row>
    <row r="5" spans="1:14" ht="46.5" customHeight="1">
      <c r="A5" s="209" t="s">
        <v>289</v>
      </c>
      <c r="B5" s="209" t="s">
        <v>290</v>
      </c>
      <c r="C5" s="210" t="s">
        <v>1189</v>
      </c>
      <c r="D5" s="210" t="s">
        <v>1190</v>
      </c>
      <c r="E5" s="211" t="s">
        <v>1191</v>
      </c>
      <c r="F5" s="212" t="s">
        <v>1192</v>
      </c>
      <c r="G5" s="301" t="s">
        <v>18</v>
      </c>
      <c r="I5" s="224" t="s">
        <v>289</v>
      </c>
      <c r="J5" s="224" t="s">
        <v>290</v>
      </c>
      <c r="K5" s="225" t="s">
        <v>1189</v>
      </c>
      <c r="L5" s="225" t="s">
        <v>1193</v>
      </c>
      <c r="M5" s="226" t="s">
        <v>1194</v>
      </c>
      <c r="N5" s="210" t="s">
        <v>18</v>
      </c>
    </row>
    <row r="6" spans="1:14" ht="15.5">
      <c r="A6" s="302" t="s">
        <v>295</v>
      </c>
      <c r="B6" s="303" t="s">
        <v>341</v>
      </c>
      <c r="C6" s="237">
        <v>11277</v>
      </c>
      <c r="D6" s="214">
        <v>27.59</v>
      </c>
      <c r="E6" s="304">
        <v>5.3E-3</v>
      </c>
      <c r="F6" s="236">
        <v>1123233.1200000001</v>
      </c>
      <c r="G6" s="305"/>
      <c r="I6" s="303" t="s">
        <v>295</v>
      </c>
      <c r="J6" s="227" t="s">
        <v>341</v>
      </c>
      <c r="K6" s="306">
        <v>11277</v>
      </c>
      <c r="L6" s="228">
        <v>1017.44</v>
      </c>
      <c r="M6" s="304">
        <v>0.18859999999999999</v>
      </c>
      <c r="N6" s="229"/>
    </row>
    <row r="7" spans="1:14" ht="15.5">
      <c r="A7" s="79" t="s">
        <v>295</v>
      </c>
      <c r="B7" s="76" t="s">
        <v>296</v>
      </c>
      <c r="C7" s="161">
        <v>1394</v>
      </c>
      <c r="D7" s="215">
        <v>2.06</v>
      </c>
      <c r="E7" s="216">
        <v>4.0000000000000002E-4</v>
      </c>
      <c r="F7" s="161">
        <v>84257.67</v>
      </c>
      <c r="G7" s="208"/>
      <c r="I7" s="76" t="s">
        <v>295</v>
      </c>
      <c r="J7" s="68" t="s">
        <v>296</v>
      </c>
      <c r="K7" s="161">
        <v>1394</v>
      </c>
      <c r="L7" s="230">
        <v>86.58</v>
      </c>
      <c r="M7" s="216">
        <v>1.5699999999999999E-2</v>
      </c>
      <c r="N7" s="229"/>
    </row>
    <row r="8" spans="1:14" ht="15.5">
      <c r="A8" s="79" t="s">
        <v>295</v>
      </c>
      <c r="B8" s="76" t="s">
        <v>1195</v>
      </c>
      <c r="C8" s="161">
        <v>6135</v>
      </c>
      <c r="D8" s="215">
        <v>23.57</v>
      </c>
      <c r="E8" s="216">
        <v>4.5999999999999999E-3</v>
      </c>
      <c r="F8" s="161">
        <v>957222.83</v>
      </c>
      <c r="G8" s="208"/>
      <c r="I8" s="76" t="s">
        <v>295</v>
      </c>
      <c r="J8" s="68" t="s">
        <v>1195</v>
      </c>
      <c r="K8" s="161">
        <v>6135</v>
      </c>
      <c r="L8" s="230">
        <v>848.54</v>
      </c>
      <c r="M8" s="216">
        <v>0.15790000000000001</v>
      </c>
      <c r="N8" s="229"/>
    </row>
    <row r="9" spans="1:14" ht="15.5">
      <c r="A9" s="79" t="s">
        <v>295</v>
      </c>
      <c r="B9" s="76" t="s">
        <v>299</v>
      </c>
      <c r="C9" s="161">
        <v>2660</v>
      </c>
      <c r="D9" s="215">
        <v>1.31</v>
      </c>
      <c r="E9" s="216">
        <v>2.9999999999999997E-4</v>
      </c>
      <c r="F9" s="161">
        <v>55151.18</v>
      </c>
      <c r="G9" s="208"/>
      <c r="I9" s="76" t="s">
        <v>295</v>
      </c>
      <c r="J9" s="68" t="s">
        <v>299</v>
      </c>
      <c r="K9" s="161">
        <v>2660</v>
      </c>
      <c r="L9" s="230">
        <v>55.1</v>
      </c>
      <c r="M9" s="216">
        <v>1.01E-2</v>
      </c>
      <c r="N9" s="229"/>
    </row>
    <row r="10" spans="1:14" ht="15.5">
      <c r="A10" s="79" t="s">
        <v>295</v>
      </c>
      <c r="B10" s="76" t="s">
        <v>1196</v>
      </c>
      <c r="C10" s="161">
        <v>717</v>
      </c>
      <c r="D10" s="215">
        <v>0.36</v>
      </c>
      <c r="E10" s="216">
        <v>1E-4</v>
      </c>
      <c r="F10" s="161">
        <v>14333.11</v>
      </c>
      <c r="G10" s="208"/>
      <c r="I10" s="76" t="s">
        <v>295</v>
      </c>
      <c r="J10" s="68" t="s">
        <v>1196</v>
      </c>
      <c r="K10" s="161">
        <v>717</v>
      </c>
      <c r="L10" s="230">
        <v>15.08</v>
      </c>
      <c r="M10" s="216">
        <v>2.7000000000000001E-3</v>
      </c>
      <c r="N10" s="229"/>
    </row>
    <row r="11" spans="1:14" ht="15.5">
      <c r="A11" s="79" t="s">
        <v>295</v>
      </c>
      <c r="B11" s="76" t="s">
        <v>1197</v>
      </c>
      <c r="C11" s="161">
        <v>371</v>
      </c>
      <c r="D11" s="215">
        <v>0.28999999999999998</v>
      </c>
      <c r="E11" s="216">
        <v>1E-4</v>
      </c>
      <c r="F11" s="161">
        <v>12268.34</v>
      </c>
      <c r="G11" s="208"/>
      <c r="I11" s="76" t="s">
        <v>295</v>
      </c>
      <c r="J11" s="68" t="s">
        <v>1197</v>
      </c>
      <c r="K11" s="161">
        <v>371</v>
      </c>
      <c r="L11" s="230">
        <v>12.13</v>
      </c>
      <c r="M11" s="216">
        <v>2.2000000000000001E-3</v>
      </c>
      <c r="N11" s="229"/>
    </row>
    <row r="12" spans="1:14" ht="15.5">
      <c r="A12" s="217" t="s">
        <v>1198</v>
      </c>
      <c r="B12" s="218" t="s">
        <v>1199</v>
      </c>
      <c r="C12" s="237">
        <v>1100</v>
      </c>
      <c r="D12" s="214">
        <v>5.9</v>
      </c>
      <c r="E12" s="219">
        <v>1.2999999999999999E-3</v>
      </c>
      <c r="F12" s="237">
        <v>280146.26</v>
      </c>
      <c r="G12" s="76" t="s">
        <v>1200</v>
      </c>
      <c r="I12" s="218" t="s">
        <v>1198</v>
      </c>
      <c r="J12" s="227" t="s">
        <v>1199</v>
      </c>
      <c r="K12" s="237">
        <v>1100</v>
      </c>
      <c r="L12" s="228">
        <v>88.77</v>
      </c>
      <c r="M12" s="219">
        <v>1.84E-2</v>
      </c>
      <c r="N12" s="76" t="s">
        <v>1201</v>
      </c>
    </row>
    <row r="13" spans="1:14" ht="15.5">
      <c r="A13" s="79" t="s">
        <v>1198</v>
      </c>
      <c r="B13" s="76" t="s">
        <v>1202</v>
      </c>
      <c r="C13" s="161">
        <v>1018</v>
      </c>
      <c r="D13" s="215">
        <v>5.86</v>
      </c>
      <c r="E13" s="216">
        <v>1.1999999999999999E-3</v>
      </c>
      <c r="F13" s="161">
        <v>278192.83</v>
      </c>
      <c r="G13" s="208"/>
      <c r="I13" s="76" t="s">
        <v>1198</v>
      </c>
      <c r="J13" s="68" t="s">
        <v>1202</v>
      </c>
      <c r="K13" s="161">
        <v>1018</v>
      </c>
      <c r="L13" s="230">
        <v>87.91</v>
      </c>
      <c r="M13" s="216">
        <v>1.8200000000000001E-2</v>
      </c>
      <c r="N13" s="229"/>
    </row>
    <row r="14" spans="1:14" ht="15.5">
      <c r="A14" s="79" t="s">
        <v>1198</v>
      </c>
      <c r="B14" s="76" t="s">
        <v>313</v>
      </c>
      <c r="C14" s="161">
        <v>82</v>
      </c>
      <c r="D14" s="215">
        <v>0.04</v>
      </c>
      <c r="E14" s="216">
        <v>0</v>
      </c>
      <c r="F14" s="161">
        <v>1953.43</v>
      </c>
      <c r="G14" s="208"/>
      <c r="I14" s="76" t="s">
        <v>1198</v>
      </c>
      <c r="J14" s="68" t="s">
        <v>313</v>
      </c>
      <c r="K14" s="161">
        <v>82</v>
      </c>
      <c r="L14" s="230">
        <v>0.86</v>
      </c>
      <c r="M14" s="216">
        <v>2.0000000000000001E-4</v>
      </c>
      <c r="N14" s="229"/>
    </row>
    <row r="15" spans="1:14" ht="15.5">
      <c r="A15" s="217" t="s">
        <v>316</v>
      </c>
      <c r="B15" s="213" t="s">
        <v>348</v>
      </c>
      <c r="C15" s="237">
        <v>951</v>
      </c>
      <c r="D15" s="214">
        <v>0.49</v>
      </c>
      <c r="E15" s="219">
        <v>1E-4</v>
      </c>
      <c r="F15" s="237">
        <v>20943.73</v>
      </c>
      <c r="G15" s="208"/>
      <c r="I15" s="218" t="s">
        <v>316</v>
      </c>
      <c r="J15" s="231" t="s">
        <v>348</v>
      </c>
      <c r="K15" s="237">
        <v>951</v>
      </c>
      <c r="L15" s="228">
        <v>5.79</v>
      </c>
      <c r="M15" s="219">
        <v>1.1000000000000001E-3</v>
      </c>
      <c r="N15" s="229"/>
    </row>
    <row r="16" spans="1:14" ht="15.5">
      <c r="A16" s="217" t="s">
        <v>319</v>
      </c>
      <c r="B16" s="218" t="s">
        <v>350</v>
      </c>
      <c r="C16" s="237">
        <v>1807</v>
      </c>
      <c r="D16" s="214">
        <v>0.82</v>
      </c>
      <c r="E16" s="219">
        <v>2.0000000000000001E-4</v>
      </c>
      <c r="F16" s="237">
        <v>34554.980000000003</v>
      </c>
      <c r="G16" s="208"/>
      <c r="I16" s="218" t="s">
        <v>319</v>
      </c>
      <c r="J16" s="227" t="s">
        <v>350</v>
      </c>
      <c r="K16" s="237">
        <v>1807</v>
      </c>
      <c r="L16" s="228">
        <v>15.14</v>
      </c>
      <c r="M16" s="219">
        <v>2.8E-3</v>
      </c>
      <c r="N16" s="229"/>
    </row>
    <row r="17" spans="1:14" ht="15.5">
      <c r="A17" s="217" t="s">
        <v>324</v>
      </c>
      <c r="B17" s="218" t="s">
        <v>351</v>
      </c>
      <c r="C17" s="237">
        <v>6354</v>
      </c>
      <c r="D17" s="214">
        <v>3.52</v>
      </c>
      <c r="E17" s="219">
        <v>1E-3</v>
      </c>
      <c r="F17" s="237">
        <v>614713.26</v>
      </c>
      <c r="G17" s="208"/>
      <c r="I17" s="218" t="s">
        <v>324</v>
      </c>
      <c r="J17" s="227" t="s">
        <v>351</v>
      </c>
      <c r="K17" s="237">
        <v>6354</v>
      </c>
      <c r="L17" s="228">
        <v>105.17</v>
      </c>
      <c r="M17" s="219">
        <v>1.0500000000000001E-2</v>
      </c>
      <c r="N17" s="229"/>
    </row>
    <row r="18" spans="1:14" ht="15.5">
      <c r="A18" s="79" t="s">
        <v>324</v>
      </c>
      <c r="B18" s="76" t="s">
        <v>325</v>
      </c>
      <c r="C18" s="161">
        <v>6048</v>
      </c>
      <c r="D18" s="215">
        <v>3.5</v>
      </c>
      <c r="E18" s="216">
        <v>1E-3</v>
      </c>
      <c r="F18" s="161">
        <v>607237.93000000005</v>
      </c>
      <c r="G18" s="208"/>
      <c r="I18" s="76" t="s">
        <v>324</v>
      </c>
      <c r="J18" s="68" t="s">
        <v>325</v>
      </c>
      <c r="K18" s="161">
        <v>6048</v>
      </c>
      <c r="L18" s="230">
        <v>104.95</v>
      </c>
      <c r="M18" s="216">
        <v>1.0500000000000001E-2</v>
      </c>
      <c r="N18" s="229"/>
    </row>
    <row r="19" spans="1:14" ht="15.5">
      <c r="A19" s="79" t="s">
        <v>324</v>
      </c>
      <c r="B19" s="76" t="s">
        <v>326</v>
      </c>
      <c r="C19" s="161">
        <v>306</v>
      </c>
      <c r="D19" s="215">
        <v>0.02</v>
      </c>
      <c r="E19" s="216">
        <v>0</v>
      </c>
      <c r="F19" s="161">
        <v>7475.33</v>
      </c>
      <c r="G19" s="208"/>
      <c r="I19" s="76" t="s">
        <v>324</v>
      </c>
      <c r="J19" s="68" t="s">
        <v>326</v>
      </c>
      <c r="K19" s="161">
        <v>306</v>
      </c>
      <c r="L19" s="230">
        <v>0.22</v>
      </c>
      <c r="M19" s="216">
        <v>1E-4</v>
      </c>
      <c r="N19" s="229"/>
    </row>
    <row r="20" spans="1:14" ht="15.5">
      <c r="A20" s="220" t="s">
        <v>329</v>
      </c>
      <c r="B20" s="221" t="s">
        <v>353</v>
      </c>
      <c r="C20" s="239">
        <v>21489</v>
      </c>
      <c r="D20" s="222">
        <v>38.32</v>
      </c>
      <c r="E20" s="223">
        <v>7.9000000000000008E-3</v>
      </c>
      <c r="F20" s="238">
        <v>2073591.35</v>
      </c>
      <c r="G20" s="234" t="s">
        <v>1203</v>
      </c>
      <c r="I20" s="221" t="s">
        <v>329</v>
      </c>
      <c r="J20" s="232" t="s">
        <v>353</v>
      </c>
      <c r="K20" s="239">
        <v>21489</v>
      </c>
      <c r="L20" s="233">
        <v>1232.3</v>
      </c>
      <c r="M20" s="223">
        <v>0.2215</v>
      </c>
      <c r="N20" s="235" t="s">
        <v>1204</v>
      </c>
    </row>
    <row r="21" spans="1:14" ht="23.75" customHeight="1"/>
    <row r="22" spans="1:14" ht="15.5">
      <c r="A22" s="70" t="s">
        <v>22</v>
      </c>
      <c r="B22" s="71">
        <v>44889</v>
      </c>
    </row>
    <row r="23" spans="1:14" ht="15.5">
      <c r="A23" s="70" t="s">
        <v>330</v>
      </c>
      <c r="B23" s="71">
        <v>44917</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90625" customWidth="1"/>
    <col min="2" max="2" width="31.90625" bestFit="1" customWidth="1"/>
    <col min="3" max="3" width="21.36328125" customWidth="1"/>
    <col min="4" max="4" width="24" customWidth="1"/>
    <col min="5" max="5" width="26.54296875" customWidth="1"/>
    <col min="6" max="6" width="20" customWidth="1"/>
    <col min="7" max="7" width="31.90625" bestFit="1" customWidth="1"/>
    <col min="9" max="9" width="20.36328125" customWidth="1"/>
    <col min="10" max="10" width="31.90625" bestFit="1" customWidth="1"/>
    <col min="11" max="11" width="18.90625" customWidth="1"/>
    <col min="12" max="12" width="19" customWidth="1"/>
    <col min="13" max="13" width="24.90625" customWidth="1"/>
    <col min="14" max="14" width="32.54296875" bestFit="1" customWidth="1"/>
  </cols>
  <sheetData>
    <row r="1" spans="1:14" ht="20">
      <c r="A1" s="197" t="s">
        <v>1205</v>
      </c>
    </row>
    <row r="2" spans="1:14" ht="15.5">
      <c r="A2" s="66" t="s">
        <v>1185</v>
      </c>
    </row>
    <row r="3" spans="1:14" ht="23.75" customHeight="1">
      <c r="A3" s="66" t="s">
        <v>1186</v>
      </c>
    </row>
    <row r="4" spans="1:14" ht="18.5">
      <c r="A4" s="193" t="s">
        <v>1206</v>
      </c>
      <c r="I4" s="193" t="s">
        <v>1207</v>
      </c>
    </row>
    <row r="5" spans="1:14" ht="46.5" customHeight="1">
      <c r="A5" s="209" t="s">
        <v>289</v>
      </c>
      <c r="B5" s="209" t="s">
        <v>290</v>
      </c>
      <c r="C5" s="210" t="s">
        <v>1189</v>
      </c>
      <c r="D5" s="210" t="s">
        <v>1190</v>
      </c>
      <c r="E5" s="211" t="s">
        <v>1191</v>
      </c>
      <c r="F5" s="212" t="s">
        <v>1192</v>
      </c>
      <c r="G5" s="301" t="s">
        <v>18</v>
      </c>
      <c r="I5" s="224" t="s">
        <v>289</v>
      </c>
      <c r="J5" s="224" t="s">
        <v>290</v>
      </c>
      <c r="K5" s="225" t="s">
        <v>1189</v>
      </c>
      <c r="L5" s="225" t="s">
        <v>1193</v>
      </c>
      <c r="M5" s="226" t="s">
        <v>1194</v>
      </c>
      <c r="N5" s="210" t="s">
        <v>18</v>
      </c>
    </row>
    <row r="6" spans="1:14" ht="15.5">
      <c r="A6" s="302" t="s">
        <v>295</v>
      </c>
      <c r="B6" s="303" t="s">
        <v>341</v>
      </c>
      <c r="C6" s="237">
        <v>8286</v>
      </c>
      <c r="D6" s="214">
        <v>18.55</v>
      </c>
      <c r="E6" s="304">
        <v>3.5999999999999999E-3</v>
      </c>
      <c r="F6" s="236">
        <v>808748.83</v>
      </c>
      <c r="G6" s="305"/>
      <c r="I6" s="303" t="s">
        <v>295</v>
      </c>
      <c r="J6" s="227" t="s">
        <v>341</v>
      </c>
      <c r="K6" s="306">
        <v>8286</v>
      </c>
      <c r="L6" s="228">
        <v>687.14</v>
      </c>
      <c r="M6" s="304">
        <v>0.1263</v>
      </c>
      <c r="N6" s="229"/>
    </row>
    <row r="7" spans="1:14" ht="15.5">
      <c r="A7" s="79" t="s">
        <v>295</v>
      </c>
      <c r="B7" s="76" t="s">
        <v>296</v>
      </c>
      <c r="C7" s="161">
        <v>607</v>
      </c>
      <c r="D7" s="215">
        <v>0.92</v>
      </c>
      <c r="E7" s="216">
        <v>2.0000000000000001E-4</v>
      </c>
      <c r="F7" s="161">
        <v>42808.91</v>
      </c>
      <c r="G7" s="208"/>
      <c r="I7" s="76" t="s">
        <v>295</v>
      </c>
      <c r="J7" s="68" t="s">
        <v>296</v>
      </c>
      <c r="K7" s="161">
        <v>607</v>
      </c>
      <c r="L7" s="230">
        <v>38.44</v>
      </c>
      <c r="M7" s="216">
        <v>6.8999999999999999E-3</v>
      </c>
      <c r="N7" s="229"/>
    </row>
    <row r="8" spans="1:14" ht="15.5">
      <c r="A8" s="79" t="s">
        <v>295</v>
      </c>
      <c r="B8" s="76" t="s">
        <v>1195</v>
      </c>
      <c r="C8" s="161">
        <v>3420</v>
      </c>
      <c r="D8" s="215">
        <v>15.33</v>
      </c>
      <c r="E8" s="216">
        <v>3.0000000000000001E-3</v>
      </c>
      <c r="F8" s="161">
        <v>663212.55000000005</v>
      </c>
      <c r="G8" s="208"/>
      <c r="I8" s="76" t="s">
        <v>295</v>
      </c>
      <c r="J8" s="68" t="s">
        <v>1195</v>
      </c>
      <c r="K8" s="161">
        <v>3420</v>
      </c>
      <c r="L8" s="230">
        <v>552.02</v>
      </c>
      <c r="M8" s="216">
        <v>0.1016</v>
      </c>
      <c r="N8" s="229"/>
    </row>
    <row r="9" spans="1:14" ht="15.5">
      <c r="A9" s="79" t="s">
        <v>295</v>
      </c>
      <c r="B9" s="76" t="s">
        <v>299</v>
      </c>
      <c r="C9" s="161">
        <v>2901</v>
      </c>
      <c r="D9" s="215">
        <v>1.5</v>
      </c>
      <c r="E9" s="216">
        <v>2.9999999999999997E-4</v>
      </c>
      <c r="F9" s="161">
        <v>66493.42</v>
      </c>
      <c r="G9" s="208"/>
      <c r="I9" s="76" t="s">
        <v>295</v>
      </c>
      <c r="J9" s="68" t="s">
        <v>299</v>
      </c>
      <c r="K9" s="161">
        <v>2901</v>
      </c>
      <c r="L9" s="230">
        <v>62.84</v>
      </c>
      <c r="M9" s="216">
        <v>1.1599999999999999E-2</v>
      </c>
      <c r="N9" s="229"/>
    </row>
    <row r="10" spans="1:14" ht="15.5">
      <c r="A10" s="79" t="s">
        <v>295</v>
      </c>
      <c r="B10" s="76" t="s">
        <v>1196</v>
      </c>
      <c r="C10" s="161">
        <v>889</v>
      </c>
      <c r="D10" s="215">
        <v>0.43</v>
      </c>
      <c r="E10" s="216">
        <v>1E-4</v>
      </c>
      <c r="F10" s="161">
        <v>17204.400000000001</v>
      </c>
      <c r="G10" s="208"/>
      <c r="I10" s="76" t="s">
        <v>295</v>
      </c>
      <c r="J10" s="68" t="s">
        <v>1196</v>
      </c>
      <c r="K10" s="161">
        <v>889</v>
      </c>
      <c r="L10" s="230">
        <v>18</v>
      </c>
      <c r="M10" s="216">
        <v>3.3E-3</v>
      </c>
      <c r="N10" s="229"/>
    </row>
    <row r="11" spans="1:14" ht="15.5">
      <c r="A11" s="79" t="s">
        <v>295</v>
      </c>
      <c r="B11" s="76" t="s">
        <v>1197</v>
      </c>
      <c r="C11" s="161">
        <v>469</v>
      </c>
      <c r="D11" s="215">
        <v>0.38</v>
      </c>
      <c r="E11" s="216">
        <v>1E-4</v>
      </c>
      <c r="F11" s="161">
        <v>19029.55</v>
      </c>
      <c r="G11" s="208"/>
      <c r="I11" s="76" t="s">
        <v>295</v>
      </c>
      <c r="J11" s="68" t="s">
        <v>1197</v>
      </c>
      <c r="K11" s="161">
        <v>469</v>
      </c>
      <c r="L11" s="230">
        <v>15.84</v>
      </c>
      <c r="M11" s="216">
        <v>2.8E-3</v>
      </c>
      <c r="N11" s="229"/>
    </row>
    <row r="12" spans="1:14" ht="15.5">
      <c r="A12" s="217" t="s">
        <v>1198</v>
      </c>
      <c r="B12" s="218" t="s">
        <v>1199</v>
      </c>
      <c r="C12" s="237">
        <v>1455</v>
      </c>
      <c r="D12" s="214">
        <v>7.83</v>
      </c>
      <c r="E12" s="219">
        <v>1.2999999999999999E-3</v>
      </c>
      <c r="F12" s="237">
        <v>-16220.02</v>
      </c>
      <c r="G12" s="76" t="s">
        <v>1200</v>
      </c>
      <c r="I12" s="218" t="s">
        <v>1198</v>
      </c>
      <c r="J12" s="227" t="s">
        <v>1199</v>
      </c>
      <c r="K12" s="237">
        <v>1455</v>
      </c>
      <c r="L12" s="228">
        <v>118.17</v>
      </c>
      <c r="M12" s="219">
        <v>2.2499999999999999E-2</v>
      </c>
      <c r="N12" s="76" t="s">
        <v>1201</v>
      </c>
    </row>
    <row r="13" spans="1:14" ht="15.5">
      <c r="A13" s="79" t="s">
        <v>1198</v>
      </c>
      <c r="B13" s="76" t="s">
        <v>1202</v>
      </c>
      <c r="C13" s="161">
        <v>1425</v>
      </c>
      <c r="D13" s="215">
        <v>7.81</v>
      </c>
      <c r="E13" s="216">
        <v>1.2999999999999999E-3</v>
      </c>
      <c r="F13" s="161">
        <v>-16942.54</v>
      </c>
      <c r="G13" s="208" t="s">
        <v>1208</v>
      </c>
      <c r="I13" s="76" t="s">
        <v>1198</v>
      </c>
      <c r="J13" s="68" t="s">
        <v>1202</v>
      </c>
      <c r="K13" s="161">
        <v>1425</v>
      </c>
      <c r="L13" s="230">
        <v>117.86</v>
      </c>
      <c r="M13" s="216">
        <v>2.2499999999999999E-2</v>
      </c>
      <c r="N13" s="229"/>
    </row>
    <row r="14" spans="1:14" ht="15.5">
      <c r="A14" s="79" t="s">
        <v>1198</v>
      </c>
      <c r="B14" s="76" t="s">
        <v>313</v>
      </c>
      <c r="C14" s="161">
        <v>30</v>
      </c>
      <c r="D14" s="215">
        <v>0.02</v>
      </c>
      <c r="E14" s="216">
        <v>0</v>
      </c>
      <c r="F14" s="161">
        <v>722.51</v>
      </c>
      <c r="G14" s="208"/>
      <c r="I14" s="76" t="s">
        <v>1198</v>
      </c>
      <c r="J14" s="68" t="s">
        <v>313</v>
      </c>
      <c r="K14" s="161">
        <v>30</v>
      </c>
      <c r="L14" s="230">
        <v>0.32</v>
      </c>
      <c r="M14" s="216">
        <v>1E-4</v>
      </c>
      <c r="N14" s="229"/>
    </row>
    <row r="15" spans="1:14" ht="15.5">
      <c r="A15" s="217" t="s">
        <v>316</v>
      </c>
      <c r="B15" s="213" t="s">
        <v>348</v>
      </c>
      <c r="C15" s="237">
        <v>1221</v>
      </c>
      <c r="D15" s="214">
        <v>0.64</v>
      </c>
      <c r="E15" s="219">
        <v>1E-4</v>
      </c>
      <c r="F15" s="237">
        <v>26013.46</v>
      </c>
      <c r="G15" s="208"/>
      <c r="I15" s="218" t="s">
        <v>316</v>
      </c>
      <c r="J15" s="231" t="s">
        <v>348</v>
      </c>
      <c r="K15" s="237">
        <v>1221</v>
      </c>
      <c r="L15" s="228">
        <v>7.6</v>
      </c>
      <c r="M15" s="219">
        <v>1.5E-3</v>
      </c>
      <c r="N15" s="229"/>
    </row>
    <row r="16" spans="1:14" ht="15.5">
      <c r="A16" s="217" t="s">
        <v>319</v>
      </c>
      <c r="B16" s="218" t="s">
        <v>350</v>
      </c>
      <c r="C16" s="237">
        <v>1626</v>
      </c>
      <c r="D16" s="214">
        <v>0.7</v>
      </c>
      <c r="E16" s="219">
        <v>1E-4</v>
      </c>
      <c r="F16" s="237">
        <v>30831.279999999999</v>
      </c>
      <c r="G16" s="208"/>
      <c r="I16" s="218" t="s">
        <v>319</v>
      </c>
      <c r="J16" s="227" t="s">
        <v>350</v>
      </c>
      <c r="K16" s="237">
        <v>1626</v>
      </c>
      <c r="L16" s="228">
        <v>11.34</v>
      </c>
      <c r="M16" s="219">
        <v>2.0999999999999999E-3</v>
      </c>
      <c r="N16" s="229"/>
    </row>
    <row r="17" spans="1:14" ht="15.5">
      <c r="A17" s="217" t="s">
        <v>324</v>
      </c>
      <c r="B17" s="218" t="s">
        <v>351</v>
      </c>
      <c r="C17" s="237">
        <v>11003</v>
      </c>
      <c r="D17" s="214">
        <v>6.22</v>
      </c>
      <c r="E17" s="219">
        <v>1.8E-3</v>
      </c>
      <c r="F17" s="237">
        <v>1081192.01</v>
      </c>
      <c r="G17" s="208"/>
      <c r="I17" s="218" t="s">
        <v>324</v>
      </c>
      <c r="J17" s="227" t="s">
        <v>351</v>
      </c>
      <c r="K17" s="237">
        <v>11003</v>
      </c>
      <c r="L17" s="228">
        <v>186.19</v>
      </c>
      <c r="M17" s="219">
        <v>1.8599999999999998E-2</v>
      </c>
      <c r="N17" s="229"/>
    </row>
    <row r="18" spans="1:14" ht="15.5">
      <c r="A18" s="79" t="s">
        <v>324</v>
      </c>
      <c r="B18" s="76" t="s">
        <v>325</v>
      </c>
      <c r="C18" s="161">
        <v>10804</v>
      </c>
      <c r="D18" s="215">
        <v>6.2</v>
      </c>
      <c r="E18" s="216">
        <v>1.8E-3</v>
      </c>
      <c r="F18" s="161">
        <v>1076492.83</v>
      </c>
      <c r="G18" s="208"/>
      <c r="I18" s="76" t="s">
        <v>324</v>
      </c>
      <c r="J18" s="68" t="s">
        <v>325</v>
      </c>
      <c r="K18" s="161">
        <v>10804</v>
      </c>
      <c r="L18" s="230">
        <v>186.05</v>
      </c>
      <c r="M18" s="216">
        <v>1.8599999999999998E-2</v>
      </c>
      <c r="N18" s="229"/>
    </row>
    <row r="19" spans="1:14" ht="15.5">
      <c r="A19" s="79" t="s">
        <v>324</v>
      </c>
      <c r="B19" s="76" t="s">
        <v>326</v>
      </c>
      <c r="C19" s="161">
        <v>199</v>
      </c>
      <c r="D19" s="215">
        <v>0.01</v>
      </c>
      <c r="E19" s="216">
        <v>0</v>
      </c>
      <c r="F19" s="161">
        <v>4699.17</v>
      </c>
      <c r="G19" s="208"/>
      <c r="I19" s="76" t="s">
        <v>324</v>
      </c>
      <c r="J19" s="68" t="s">
        <v>326</v>
      </c>
      <c r="K19" s="161">
        <v>199</v>
      </c>
      <c r="L19" s="230">
        <v>0.14000000000000001</v>
      </c>
      <c r="M19" s="216">
        <v>0</v>
      </c>
      <c r="N19" s="229"/>
    </row>
    <row r="20" spans="1:14" ht="15.5">
      <c r="A20" s="220" t="s">
        <v>329</v>
      </c>
      <c r="B20" s="221" t="s">
        <v>353</v>
      </c>
      <c r="C20" s="239">
        <v>23591</v>
      </c>
      <c r="D20" s="222">
        <v>33.93</v>
      </c>
      <c r="E20" s="223">
        <v>7.0000000000000001E-3</v>
      </c>
      <c r="F20" s="238">
        <v>1930565.54</v>
      </c>
      <c r="G20" s="234" t="s">
        <v>1203</v>
      </c>
      <c r="I20" s="221" t="s">
        <v>329</v>
      </c>
      <c r="J20" s="232" t="s">
        <v>353</v>
      </c>
      <c r="K20" s="239">
        <v>23591</v>
      </c>
      <c r="L20" s="233">
        <v>1010.44</v>
      </c>
      <c r="M20" s="223">
        <v>0.1711</v>
      </c>
      <c r="N20" s="235" t="s">
        <v>1204</v>
      </c>
    </row>
    <row r="21" spans="1:14" ht="23.75" customHeight="1"/>
    <row r="22" spans="1:14" ht="15.5">
      <c r="A22" s="70" t="s">
        <v>22</v>
      </c>
      <c r="B22" s="71">
        <v>44889</v>
      </c>
    </row>
    <row r="23" spans="1:14" ht="15.5">
      <c r="A23" s="70" t="s">
        <v>330</v>
      </c>
      <c r="B23" s="71">
        <v>44917</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8"/>
  <sheetViews>
    <sheetView showGridLines="0" zoomScaleNormal="100" workbookViewId="0"/>
  </sheetViews>
  <sheetFormatPr defaultColWidth="9" defaultRowHeight="15.5"/>
  <cols>
    <col min="1" max="1" width="21.36328125" style="6" customWidth="1"/>
    <col min="2" max="2" width="149.6328125" style="6" bestFit="1" customWidth="1"/>
    <col min="3" max="3" width="21.6328125" style="6" bestFit="1" customWidth="1"/>
    <col min="4" max="4" width="22.90625" style="6" customWidth="1"/>
    <col min="5" max="5" width="13.36328125" style="6" customWidth="1"/>
    <col min="6" max="9" width="9" style="6"/>
    <col min="10" max="10" width="22.54296875" style="6" bestFit="1" customWidth="1"/>
    <col min="11" max="16384" width="9" style="6"/>
  </cols>
  <sheetData>
    <row r="1" spans="1:10" s="41" customFormat="1" ht="41.25" customHeight="1">
      <c r="A1" s="40" t="s">
        <v>11</v>
      </c>
      <c r="B1" s="40"/>
      <c r="C1" s="40"/>
      <c r="D1" s="40"/>
      <c r="E1" s="35"/>
      <c r="F1" s="35"/>
      <c r="G1" s="35"/>
      <c r="H1" s="35"/>
      <c r="I1" s="35"/>
      <c r="J1" s="35"/>
    </row>
    <row r="2" spans="1:10" s="56" customFormat="1" ht="30" customHeight="1">
      <c r="A2" s="57" t="s">
        <v>12</v>
      </c>
      <c r="B2" s="321">
        <v>44889</v>
      </c>
      <c r="C2" s="57"/>
      <c r="D2" s="37"/>
      <c r="E2" s="37"/>
      <c r="F2" s="37"/>
      <c r="G2" s="37"/>
      <c r="H2" s="37"/>
      <c r="I2" s="37"/>
      <c r="J2" s="37"/>
    </row>
    <row r="3" spans="1:10">
      <c r="A3" s="12" t="s">
        <v>13</v>
      </c>
      <c r="B3" s="13"/>
      <c r="C3" s="5"/>
      <c r="D3" s="5"/>
      <c r="E3" s="5"/>
      <c r="F3" s="5"/>
      <c r="G3" s="5"/>
      <c r="H3" s="5"/>
      <c r="I3" s="5"/>
      <c r="J3" s="5"/>
    </row>
    <row r="4" spans="1:10" s="56" customFormat="1">
      <c r="A4" s="59" t="s">
        <v>14</v>
      </c>
      <c r="B4" s="58"/>
      <c r="C4" s="36"/>
      <c r="D4" s="36"/>
      <c r="E4" s="36"/>
      <c r="F4" s="37"/>
      <c r="G4" s="37"/>
      <c r="H4" s="37"/>
      <c r="I4" s="37"/>
      <c r="J4" s="37"/>
    </row>
    <row r="5" spans="1:10" s="56" customFormat="1">
      <c r="A5" s="59" t="s">
        <v>15</v>
      </c>
      <c r="B5" s="58"/>
      <c r="C5" s="36"/>
      <c r="D5" s="36"/>
      <c r="E5" s="36"/>
      <c r="F5" s="37"/>
      <c r="G5" s="37"/>
      <c r="H5" s="37"/>
      <c r="I5" s="37"/>
      <c r="J5" s="37"/>
    </row>
    <row r="6" spans="1:10" s="56" customFormat="1">
      <c r="A6" s="59" t="s">
        <v>16</v>
      </c>
      <c r="B6" s="58"/>
      <c r="C6" s="36"/>
      <c r="D6" s="36"/>
      <c r="E6" s="36"/>
      <c r="F6" s="37"/>
      <c r="G6" s="37"/>
      <c r="H6" s="37"/>
      <c r="I6" s="37"/>
      <c r="J6" s="37"/>
    </row>
    <row r="7" spans="1:10" s="56" customFormat="1" ht="15.75" customHeight="1">
      <c r="A7" s="59" t="s">
        <v>17</v>
      </c>
      <c r="B7" s="58"/>
      <c r="C7" s="36"/>
      <c r="D7" s="36"/>
      <c r="E7" s="36"/>
      <c r="F7" s="37"/>
      <c r="G7" s="37"/>
      <c r="H7" s="37"/>
      <c r="I7" s="37"/>
      <c r="J7" s="37"/>
    </row>
    <row r="8" spans="1:10" s="56" customFormat="1" ht="30" customHeight="1">
      <c r="A8" s="59" t="s">
        <v>18</v>
      </c>
      <c r="B8" s="58"/>
      <c r="C8" s="36"/>
      <c r="D8" s="36"/>
      <c r="E8" s="36"/>
      <c r="F8" s="37"/>
      <c r="G8" s="37"/>
      <c r="H8" s="37"/>
      <c r="I8" s="37"/>
      <c r="J8" s="37"/>
    </row>
    <row r="9" spans="1:10" s="56" customFormat="1" ht="30" customHeight="1">
      <c r="A9" s="58" t="s">
        <v>19</v>
      </c>
      <c r="B9" s="37"/>
      <c r="C9" s="37"/>
      <c r="D9" s="37"/>
      <c r="E9" s="37"/>
      <c r="F9" s="37"/>
      <c r="G9" s="37"/>
      <c r="H9" s="37"/>
      <c r="I9" s="37"/>
      <c r="J9" s="37"/>
    </row>
    <row r="10" spans="1:10">
      <c r="A10" s="14" t="s">
        <v>20</v>
      </c>
      <c r="B10" s="15" t="s">
        <v>21</v>
      </c>
      <c r="C10" s="16" t="s">
        <v>22</v>
      </c>
      <c r="D10" s="16" t="s">
        <v>23</v>
      </c>
      <c r="E10" s="13"/>
      <c r="F10" s="5"/>
      <c r="G10" s="5"/>
      <c r="H10" s="5"/>
      <c r="I10" s="5"/>
      <c r="J10" s="5"/>
    </row>
    <row r="11" spans="1:10" ht="16.5" customHeight="1">
      <c r="A11" s="42" t="s">
        <v>24</v>
      </c>
      <c r="B11" s="5" t="s">
        <v>25</v>
      </c>
      <c r="C11" s="322">
        <v>44889</v>
      </c>
      <c r="D11" s="429">
        <v>44917</v>
      </c>
      <c r="E11" s="5"/>
      <c r="F11" s="5"/>
      <c r="G11" s="5"/>
      <c r="H11" s="5"/>
      <c r="I11" s="5"/>
      <c r="J11" s="5"/>
    </row>
    <row r="12" spans="1:10" ht="16.5" customHeight="1">
      <c r="A12" s="42" t="s">
        <v>26</v>
      </c>
      <c r="B12" s="5" t="s">
        <v>27</v>
      </c>
      <c r="C12" s="322">
        <v>44889</v>
      </c>
      <c r="D12" s="429">
        <v>44917</v>
      </c>
      <c r="E12" s="5"/>
      <c r="F12" s="5"/>
      <c r="G12" s="5"/>
      <c r="H12" s="5"/>
      <c r="I12" s="5"/>
      <c r="J12" s="5"/>
    </row>
    <row r="13" spans="1:10" ht="16.5" customHeight="1">
      <c r="A13" s="42" t="s">
        <v>28</v>
      </c>
      <c r="B13" s="5" t="s">
        <v>29</v>
      </c>
      <c r="C13" s="322">
        <v>44889</v>
      </c>
      <c r="D13" s="429">
        <v>44917</v>
      </c>
      <c r="E13" s="5"/>
      <c r="F13" s="5"/>
      <c r="G13" s="5"/>
      <c r="H13" s="5"/>
      <c r="I13" s="5"/>
      <c r="J13" s="5"/>
    </row>
    <row r="14" spans="1:10" ht="16.5" customHeight="1">
      <c r="A14" s="42" t="s">
        <v>30</v>
      </c>
      <c r="B14" s="5" t="s">
        <v>31</v>
      </c>
      <c r="C14" s="322">
        <v>44889</v>
      </c>
      <c r="D14" s="429">
        <v>44917</v>
      </c>
      <c r="E14" s="5"/>
      <c r="F14" s="5"/>
      <c r="G14" s="5"/>
      <c r="H14" s="5"/>
      <c r="I14" s="5"/>
      <c r="J14" s="5"/>
    </row>
    <row r="15" spans="1:10" ht="16.5" customHeight="1">
      <c r="A15" s="42" t="s">
        <v>32</v>
      </c>
      <c r="B15" s="5" t="s">
        <v>33</v>
      </c>
      <c r="C15" s="322">
        <v>44889</v>
      </c>
      <c r="D15" s="429">
        <v>44917</v>
      </c>
      <c r="E15" s="5"/>
      <c r="F15" s="5"/>
      <c r="G15" s="5"/>
      <c r="H15" s="5"/>
      <c r="I15" s="5"/>
      <c r="J15" s="5"/>
    </row>
    <row r="16" spans="1:10" ht="16.5" customHeight="1">
      <c r="A16" s="42" t="s">
        <v>34</v>
      </c>
      <c r="B16" s="5" t="s">
        <v>35</v>
      </c>
      <c r="C16" s="322">
        <v>44889</v>
      </c>
      <c r="D16" s="429">
        <v>44917</v>
      </c>
      <c r="E16" s="5"/>
      <c r="F16" s="5"/>
      <c r="G16" s="5"/>
      <c r="H16" s="5"/>
      <c r="I16" s="5"/>
      <c r="J16" s="5"/>
    </row>
    <row r="17" spans="1:10" ht="16.5" customHeight="1">
      <c r="A17" s="42" t="s">
        <v>36</v>
      </c>
      <c r="B17" s="5" t="s">
        <v>37</v>
      </c>
      <c r="C17" s="322">
        <v>44889</v>
      </c>
      <c r="D17" s="429">
        <v>44917</v>
      </c>
      <c r="E17" s="5"/>
      <c r="F17" s="5"/>
      <c r="G17" s="5"/>
      <c r="H17" s="5"/>
      <c r="I17" s="5"/>
      <c r="J17" s="5"/>
    </row>
    <row r="18" spans="1:10" ht="16.5" customHeight="1">
      <c r="A18" s="42" t="s">
        <v>38</v>
      </c>
      <c r="B18" s="5" t="s">
        <v>39</v>
      </c>
      <c r="C18" s="322">
        <v>44889</v>
      </c>
      <c r="D18" s="429">
        <v>44917</v>
      </c>
      <c r="E18" s="5"/>
      <c r="F18" s="5"/>
      <c r="G18" s="5"/>
      <c r="H18" s="5"/>
      <c r="I18" s="5"/>
      <c r="J18" s="5"/>
    </row>
    <row r="19" spans="1:10" ht="18" customHeight="1">
      <c r="A19" s="42" t="s">
        <v>40</v>
      </c>
      <c r="B19" s="5" t="s">
        <v>41</v>
      </c>
      <c r="C19" s="322">
        <v>44889</v>
      </c>
      <c r="D19" s="429">
        <v>44917</v>
      </c>
      <c r="E19" s="5"/>
      <c r="F19" s="5"/>
      <c r="G19" s="5"/>
      <c r="H19" s="5"/>
      <c r="I19" s="5"/>
      <c r="J19" s="5"/>
    </row>
    <row r="20" spans="1:10" ht="18" customHeight="1">
      <c r="A20" s="42" t="s">
        <v>42</v>
      </c>
      <c r="B20" s="5" t="s">
        <v>43</v>
      </c>
      <c r="C20" s="322">
        <v>44889</v>
      </c>
      <c r="D20" s="429">
        <v>44917</v>
      </c>
      <c r="E20" s="5"/>
      <c r="F20" s="5"/>
      <c r="G20" s="5"/>
      <c r="H20" s="5"/>
      <c r="I20" s="5"/>
      <c r="J20" s="5"/>
    </row>
    <row r="21" spans="1:10" ht="18" customHeight="1">
      <c r="A21" s="42" t="s">
        <v>44</v>
      </c>
      <c r="B21" s="5" t="s">
        <v>45</v>
      </c>
      <c r="C21" s="322">
        <v>44889</v>
      </c>
      <c r="D21" s="429">
        <v>44917</v>
      </c>
      <c r="E21" s="5"/>
      <c r="F21" s="5"/>
      <c r="G21" s="5"/>
      <c r="H21" s="5"/>
      <c r="I21" s="5"/>
      <c r="J21" s="5"/>
    </row>
    <row r="22" spans="1:10" ht="18" customHeight="1">
      <c r="A22" s="42" t="s">
        <v>46</v>
      </c>
      <c r="B22" s="5" t="s">
        <v>47</v>
      </c>
      <c r="C22" s="322">
        <v>44889</v>
      </c>
      <c r="D22" s="429">
        <v>44917</v>
      </c>
      <c r="E22" s="5"/>
      <c r="F22" s="5"/>
      <c r="G22" s="5"/>
      <c r="H22" s="5"/>
      <c r="I22" s="5"/>
      <c r="J22" s="5"/>
    </row>
    <row r="23" spans="1:10" ht="18" customHeight="1">
      <c r="A23" s="42" t="s">
        <v>48</v>
      </c>
      <c r="B23" s="5" t="s">
        <v>49</v>
      </c>
      <c r="C23" s="322">
        <v>44889</v>
      </c>
      <c r="D23" s="429">
        <v>44917</v>
      </c>
      <c r="E23" s="5"/>
      <c r="F23" s="5"/>
      <c r="G23" s="5"/>
      <c r="H23" s="5"/>
      <c r="I23" s="5"/>
      <c r="J23" s="5"/>
    </row>
    <row r="24" spans="1:10" ht="18" customHeight="1">
      <c r="A24" s="42" t="s">
        <v>50</v>
      </c>
      <c r="B24" s="5" t="s">
        <v>51</v>
      </c>
      <c r="C24" s="322">
        <v>44889</v>
      </c>
      <c r="D24" s="429">
        <v>44917</v>
      </c>
      <c r="E24" s="5"/>
      <c r="F24" s="5"/>
      <c r="G24" s="5"/>
      <c r="H24" s="5"/>
      <c r="I24" s="5"/>
      <c r="J24" s="5"/>
    </row>
    <row r="25" spans="1:10" ht="18" customHeight="1">
      <c r="A25" s="42" t="s">
        <v>52</v>
      </c>
      <c r="B25" s="5" t="s">
        <v>53</v>
      </c>
      <c r="C25" s="322">
        <v>44889</v>
      </c>
      <c r="D25" s="429">
        <v>44917</v>
      </c>
      <c r="E25" s="5"/>
      <c r="F25" s="5"/>
      <c r="G25" s="5"/>
      <c r="H25" s="5"/>
      <c r="I25" s="5"/>
      <c r="J25" s="5"/>
    </row>
    <row r="26" spans="1:10" ht="18" customHeight="1">
      <c r="A26" s="42" t="s">
        <v>54</v>
      </c>
      <c r="B26" s="5" t="s">
        <v>55</v>
      </c>
      <c r="C26" s="322">
        <v>44889</v>
      </c>
      <c r="D26" s="429">
        <v>44917</v>
      </c>
      <c r="E26" s="5"/>
      <c r="F26" s="5"/>
      <c r="G26" s="5"/>
      <c r="H26" s="5"/>
      <c r="I26" s="5"/>
      <c r="J26" s="5"/>
    </row>
    <row r="27" spans="1:10" ht="18" customHeight="1">
      <c r="A27" s="42"/>
      <c r="B27" s="8"/>
      <c r="C27" s="11"/>
      <c r="D27" s="11"/>
      <c r="E27" s="5"/>
      <c r="F27" s="5"/>
      <c r="G27" s="5"/>
      <c r="H27" s="5"/>
      <c r="I27" s="5"/>
      <c r="J27" s="5"/>
    </row>
    <row r="28" spans="1:10" ht="18" customHeight="1">
      <c r="A28" s="42"/>
      <c r="B28" s="8"/>
      <c r="C28" s="11"/>
      <c r="D28" s="11"/>
      <c r="E28" s="5"/>
      <c r="F28" s="5"/>
      <c r="G28" s="5"/>
      <c r="H28" s="5"/>
      <c r="I28" s="5"/>
      <c r="J28" s="5"/>
    </row>
    <row r="29" spans="1:10" ht="18" customHeight="1">
      <c r="A29" s="42"/>
      <c r="B29" s="8"/>
      <c r="C29" s="11"/>
      <c r="D29" s="11"/>
      <c r="E29" s="5"/>
      <c r="F29" s="5"/>
      <c r="G29" s="5"/>
      <c r="H29" s="5"/>
      <c r="I29" s="5"/>
      <c r="J29" s="5"/>
    </row>
    <row r="30" spans="1:10" ht="18" customHeight="1">
      <c r="A30" s="42"/>
      <c r="B30" s="8"/>
      <c r="C30" s="11"/>
      <c r="D30" s="11"/>
      <c r="E30" s="5"/>
      <c r="F30" s="5"/>
      <c r="G30" s="5"/>
      <c r="H30" s="5"/>
      <c r="I30" s="5"/>
      <c r="J30" s="5"/>
    </row>
    <row r="31" spans="1:10" ht="18" customHeight="1">
      <c r="A31" s="42"/>
      <c r="B31" s="8"/>
      <c r="C31" s="11"/>
      <c r="D31" s="11"/>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4" location="'T2'!A1" display="T2" xr:uid="{00000000-0004-0000-0100-000004000000}"/>
    <hyperlink ref="A16" location="'T4'!A1" display="T4" xr:uid="{00000000-0004-0000-0100-000005000000}"/>
    <hyperlink ref="A17" location="'T5'!A1" display="T5" xr:uid="{00000000-0004-0000-0100-000006000000}"/>
    <hyperlink ref="A18" location="'T6'!A1" display="T6" xr:uid="{040CB709-4F95-4E3A-9D37-A349C1EDDFBA}"/>
    <hyperlink ref="A19:A20" location="'T5'!A1" display="T5" xr:uid="{F4D720E2-2779-43DC-9901-B99058DBD4BC}"/>
    <hyperlink ref="A19" location="'T7'!A1" display="T7" xr:uid="{44377725-B0AF-420F-98A5-3A21E9C6971B}"/>
    <hyperlink ref="A20" location="'T8'!A1" display="T8" xr:uid="{B8330DC7-F0B7-4C30-ACC8-D6400283C556}"/>
    <hyperlink ref="A6" location="'Benefits Estimates'!A1" display="Benefits Estimates" xr:uid="{97896C2B-551A-4302-95A5-6173598E870F}"/>
    <hyperlink ref="A21" location="T9.1!A1" display="T9.1" xr:uid="{BC536B81-D158-442B-B51A-F6731F112C94}"/>
    <hyperlink ref="A23" location="'T10'!A1" display="T10" xr:uid="{021BBB29-83BF-4412-BBE3-206CB6EDCFDD}"/>
    <hyperlink ref="A15" location="'T3'!A1" display="T3" xr:uid="{98B963D0-9C6A-4FC3-A6A7-81665D924057}"/>
    <hyperlink ref="A12" location="T1.2!A1" display="T1.2" xr:uid="{141EF0D5-A6F7-41C1-8B97-B30D9BE2DA83}"/>
    <hyperlink ref="A24" location="'T11'!A1" display="T11" xr:uid="{AD94423B-2FD8-490F-B80A-AF63A98A2A13}"/>
    <hyperlink ref="A25" location="T12.1!A1" display="T12.1" xr:uid="{32D784AF-2BD7-42C1-A7E3-9B6121DDBC2B}"/>
    <hyperlink ref="A22" location="T9.2!A1" display="T9.2" xr:uid="{0FFE7CDA-3F9B-44CF-871D-93A76D852BA0}"/>
    <hyperlink ref="A13" location="T1.3!A1" display="T1.3" xr:uid="{9454BBED-10A9-4CD9-921D-755F1FEA112F}"/>
    <hyperlink ref="A26" location="T12.2!A1" display="T12.2" xr:uid="{58768D67-D914-41FD-A4BD-C1D0FEF97474}"/>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8"/>
  <sheetViews>
    <sheetView showGridLines="0" workbookViewId="0"/>
  </sheetViews>
  <sheetFormatPr defaultRowHeight="14.5"/>
  <cols>
    <col min="1" max="1" width="20" customWidth="1"/>
    <col min="2" max="2" width="25.6328125" customWidth="1"/>
    <col min="3" max="3" width="23.36328125" customWidth="1"/>
    <col min="4" max="4" width="26.36328125" customWidth="1"/>
    <col min="5" max="5" width="24.90625" bestFit="1" customWidth="1"/>
  </cols>
  <sheetData>
    <row r="1" spans="1:5" ht="32.25" customHeight="1">
      <c r="A1" s="194" t="s">
        <v>1209</v>
      </c>
    </row>
    <row r="2" spans="1:5" ht="48" customHeight="1">
      <c r="A2" s="195" t="s">
        <v>1210</v>
      </c>
      <c r="B2" s="169" t="s">
        <v>1211</v>
      </c>
      <c r="C2" s="169" t="s">
        <v>1189</v>
      </c>
      <c r="D2" s="169" t="s">
        <v>1212</v>
      </c>
      <c r="E2" s="267" t="s">
        <v>18</v>
      </c>
    </row>
    <row r="3" spans="1:5" ht="15.5">
      <c r="A3" s="68" t="s">
        <v>420</v>
      </c>
      <c r="B3" s="161">
        <v>7999</v>
      </c>
      <c r="C3" s="161">
        <v>4066</v>
      </c>
      <c r="D3" s="161">
        <v>3227</v>
      </c>
      <c r="E3" s="68"/>
    </row>
    <row r="4" spans="1:5" ht="15.5">
      <c r="A4" s="68" t="s">
        <v>422</v>
      </c>
      <c r="B4" s="161">
        <v>9331</v>
      </c>
      <c r="C4" s="161">
        <v>7475</v>
      </c>
      <c r="D4" s="161">
        <v>4827</v>
      </c>
      <c r="E4" s="68"/>
    </row>
    <row r="5" spans="1:5" ht="15.5">
      <c r="A5" s="68" t="s">
        <v>1213</v>
      </c>
      <c r="B5" s="161">
        <v>8075</v>
      </c>
      <c r="C5" s="161">
        <v>2994</v>
      </c>
      <c r="D5" s="161">
        <v>2565</v>
      </c>
      <c r="E5" s="79"/>
    </row>
    <row r="6" spans="1:5" ht="15.5">
      <c r="A6" s="68" t="s">
        <v>434</v>
      </c>
      <c r="B6" s="161">
        <v>10699</v>
      </c>
      <c r="C6" s="161">
        <v>3049</v>
      </c>
      <c r="D6" s="161">
        <v>1804</v>
      </c>
      <c r="E6" s="68"/>
    </row>
    <row r="7" spans="1:5" ht="15.5">
      <c r="A7" s="68" t="s">
        <v>436</v>
      </c>
      <c r="B7" s="161">
        <v>14494</v>
      </c>
      <c r="C7" s="161">
        <v>7079</v>
      </c>
      <c r="D7" s="161">
        <v>6049</v>
      </c>
      <c r="E7" s="68"/>
    </row>
    <row r="8" spans="1:5" ht="15.5">
      <c r="A8" s="307" t="s">
        <v>329</v>
      </c>
      <c r="B8" s="306">
        <v>50598</v>
      </c>
      <c r="C8" s="306">
        <v>24663</v>
      </c>
      <c r="D8" s="306">
        <v>18472</v>
      </c>
      <c r="E8" s="68"/>
    </row>
    <row r="9" spans="1:5" ht="24" customHeight="1">
      <c r="A9" s="240"/>
      <c r="B9" s="240"/>
      <c r="C9" s="240"/>
      <c r="D9" s="240"/>
    </row>
    <row r="10" spans="1:5" ht="15.5">
      <c r="A10" s="70" t="s">
        <v>22</v>
      </c>
      <c r="B10" s="71">
        <v>44889</v>
      </c>
    </row>
    <row r="11" spans="1:5" ht="15.5">
      <c r="A11" s="70" t="s">
        <v>330</v>
      </c>
      <c r="B11" s="71">
        <v>44917</v>
      </c>
    </row>
    <row r="12" spans="1:5">
      <c r="D12" s="241"/>
    </row>
    <row r="18" spans="3:4">
      <c r="C18" s="241"/>
      <c r="D18" s="241"/>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5"/>
  <cols>
    <col min="1" max="1" width="12.36328125" customWidth="1"/>
    <col min="2" max="2" width="33.36328125" customWidth="1"/>
    <col min="3" max="3" width="27.36328125" style="276" customWidth="1"/>
    <col min="4" max="4" width="27" style="276" customWidth="1"/>
    <col min="5" max="5" width="27.54296875" style="276" customWidth="1"/>
    <col min="6" max="6" width="52.90625" style="276" customWidth="1"/>
    <col min="7" max="8" width="27.54296875" style="276" customWidth="1"/>
    <col min="9" max="9" width="29.08984375" customWidth="1"/>
  </cols>
  <sheetData>
    <row r="1" spans="1:9" ht="33.5" customHeight="1">
      <c r="A1" s="194" t="s">
        <v>1214</v>
      </c>
    </row>
    <row r="2" spans="1:9" ht="53.75" customHeight="1">
      <c r="A2" s="257" t="s">
        <v>461</v>
      </c>
      <c r="B2" s="258" t="s">
        <v>1215</v>
      </c>
      <c r="C2" s="277" t="s">
        <v>1216</v>
      </c>
      <c r="D2" s="278" t="s">
        <v>1217</v>
      </c>
      <c r="E2" s="277" t="s">
        <v>1218</v>
      </c>
      <c r="F2" s="277" t="s">
        <v>1219</v>
      </c>
      <c r="G2" s="278" t="s">
        <v>1220</v>
      </c>
      <c r="H2" s="277" t="s">
        <v>1221</v>
      </c>
      <c r="I2" s="259" t="s">
        <v>18</v>
      </c>
    </row>
    <row r="3" spans="1:9" ht="15.5">
      <c r="A3" s="68"/>
      <c r="B3" s="68" t="s">
        <v>327</v>
      </c>
      <c r="C3" s="126">
        <v>484</v>
      </c>
      <c r="D3" s="264">
        <v>1582</v>
      </c>
      <c r="E3" s="126">
        <v>1350</v>
      </c>
      <c r="F3" s="241">
        <v>635</v>
      </c>
      <c r="G3" s="308">
        <v>2241</v>
      </c>
      <c r="H3" s="309">
        <v>1661</v>
      </c>
      <c r="I3" s="76" t="s">
        <v>2272</v>
      </c>
    </row>
    <row r="4" spans="1:9" ht="15.5">
      <c r="A4" s="68" t="s">
        <v>1222</v>
      </c>
      <c r="B4" s="68" t="s">
        <v>1223</v>
      </c>
      <c r="C4" s="126">
        <v>0</v>
      </c>
      <c r="D4" s="264">
        <v>0</v>
      </c>
      <c r="E4" s="126">
        <v>0</v>
      </c>
      <c r="F4" s="264">
        <v>25</v>
      </c>
      <c r="G4" s="126" t="s">
        <v>681</v>
      </c>
      <c r="H4" s="126" t="s">
        <v>681</v>
      </c>
      <c r="I4" s="76"/>
    </row>
    <row r="5" spans="1:9" ht="15.5">
      <c r="A5" s="68" t="s">
        <v>1224</v>
      </c>
      <c r="B5" s="68" t="s">
        <v>1225</v>
      </c>
      <c r="C5" s="126" t="s">
        <v>681</v>
      </c>
      <c r="D5" s="264" t="s">
        <v>681</v>
      </c>
      <c r="E5" s="126" t="s">
        <v>681</v>
      </c>
      <c r="F5" s="264">
        <v>68</v>
      </c>
      <c r="G5" s="126">
        <v>54</v>
      </c>
      <c r="H5" s="126">
        <v>54</v>
      </c>
      <c r="I5" s="76"/>
    </row>
    <row r="6" spans="1:9" ht="15.5">
      <c r="A6" s="68" t="s">
        <v>1226</v>
      </c>
      <c r="B6" s="68" t="s">
        <v>1227</v>
      </c>
      <c r="C6" s="126">
        <v>8</v>
      </c>
      <c r="D6" s="264">
        <v>9</v>
      </c>
      <c r="E6" s="126">
        <v>8</v>
      </c>
      <c r="F6" s="264">
        <v>35</v>
      </c>
      <c r="G6" s="126">
        <v>7</v>
      </c>
      <c r="H6" s="126">
        <v>6</v>
      </c>
      <c r="I6" s="76"/>
    </row>
    <row r="7" spans="1:9" ht="15.5">
      <c r="A7" s="68" t="s">
        <v>1228</v>
      </c>
      <c r="B7" s="68" t="s">
        <v>469</v>
      </c>
      <c r="C7" s="126">
        <v>74</v>
      </c>
      <c r="D7" s="264">
        <v>64</v>
      </c>
      <c r="E7" s="126">
        <v>44</v>
      </c>
      <c r="F7" s="264">
        <v>205</v>
      </c>
      <c r="G7" s="126">
        <v>189</v>
      </c>
      <c r="H7" s="126">
        <v>177</v>
      </c>
      <c r="I7" s="76"/>
    </row>
    <row r="8" spans="1:9" ht="15.5">
      <c r="A8" s="68" t="s">
        <v>1229</v>
      </c>
      <c r="B8" s="68" t="s">
        <v>1230</v>
      </c>
      <c r="C8" s="126">
        <v>110</v>
      </c>
      <c r="D8" s="264">
        <v>115</v>
      </c>
      <c r="E8" s="126">
        <v>91</v>
      </c>
      <c r="F8" s="264">
        <v>19</v>
      </c>
      <c r="G8" s="126" t="s">
        <v>681</v>
      </c>
      <c r="H8" s="126" t="s">
        <v>681</v>
      </c>
      <c r="I8" s="76"/>
    </row>
    <row r="9" spans="1:9" ht="15.5">
      <c r="A9" s="68" t="s">
        <v>1231</v>
      </c>
      <c r="B9" s="68" t="s">
        <v>471</v>
      </c>
      <c r="C9" s="126">
        <v>50</v>
      </c>
      <c r="D9" s="264">
        <v>47</v>
      </c>
      <c r="E9" s="126">
        <v>46</v>
      </c>
      <c r="F9" s="264">
        <v>157</v>
      </c>
      <c r="G9" s="126">
        <v>72</v>
      </c>
      <c r="H9" s="126">
        <v>69</v>
      </c>
      <c r="I9" s="76"/>
    </row>
    <row r="10" spans="1:9" ht="15.5">
      <c r="A10" s="68" t="s">
        <v>1232</v>
      </c>
      <c r="B10" s="68" t="s">
        <v>1078</v>
      </c>
      <c r="C10" s="126">
        <v>0</v>
      </c>
      <c r="D10" s="264">
        <v>0</v>
      </c>
      <c r="E10" s="126">
        <v>0</v>
      </c>
      <c r="F10" s="264">
        <v>27</v>
      </c>
      <c r="G10" s="126" t="s">
        <v>681</v>
      </c>
      <c r="H10" s="126" t="s">
        <v>681</v>
      </c>
      <c r="I10" s="76"/>
    </row>
    <row r="11" spans="1:9" ht="15.5">
      <c r="A11" s="68" t="s">
        <v>1233</v>
      </c>
      <c r="B11" s="68" t="s">
        <v>1234</v>
      </c>
      <c r="C11" s="126">
        <v>19</v>
      </c>
      <c r="D11" s="264">
        <v>22</v>
      </c>
      <c r="E11" s="126">
        <v>19</v>
      </c>
      <c r="F11" s="264">
        <v>101</v>
      </c>
      <c r="G11" s="126">
        <v>63</v>
      </c>
      <c r="H11" s="126">
        <v>54</v>
      </c>
      <c r="I11" s="76"/>
    </row>
    <row r="12" spans="1:9" ht="15.5">
      <c r="A12" s="68" t="s">
        <v>1235</v>
      </c>
      <c r="B12" s="68" t="s">
        <v>1236</v>
      </c>
      <c r="C12" s="126">
        <v>6</v>
      </c>
      <c r="D12" s="264" t="s">
        <v>681</v>
      </c>
      <c r="E12" s="126" t="s">
        <v>681</v>
      </c>
      <c r="F12" s="264">
        <v>122</v>
      </c>
      <c r="G12" s="126">
        <v>0</v>
      </c>
      <c r="H12" s="126">
        <v>0</v>
      </c>
      <c r="I12" s="76"/>
    </row>
    <row r="13" spans="1:9" ht="15.5">
      <c r="A13" s="68" t="s">
        <v>1237</v>
      </c>
      <c r="B13" s="68" t="s">
        <v>1238</v>
      </c>
      <c r="C13" s="126">
        <v>24</v>
      </c>
      <c r="D13" s="264">
        <v>19</v>
      </c>
      <c r="E13" s="126">
        <v>18</v>
      </c>
      <c r="F13" s="264" t="s">
        <v>681</v>
      </c>
      <c r="G13" s="126" t="s">
        <v>681</v>
      </c>
      <c r="H13" s="126" t="s">
        <v>681</v>
      </c>
      <c r="I13" s="76"/>
    </row>
    <row r="14" spans="1:9" ht="15.5">
      <c r="A14" s="68" t="s">
        <v>1239</v>
      </c>
      <c r="B14" s="68" t="s">
        <v>1240</v>
      </c>
      <c r="C14" s="126">
        <v>168</v>
      </c>
      <c r="D14" s="264">
        <v>158</v>
      </c>
      <c r="E14" s="126">
        <v>158</v>
      </c>
      <c r="F14" s="264">
        <v>14</v>
      </c>
      <c r="G14" s="126" t="s">
        <v>681</v>
      </c>
      <c r="H14" s="126" t="s">
        <v>681</v>
      </c>
      <c r="I14" s="76"/>
    </row>
    <row r="15" spans="1:9" ht="15.5">
      <c r="A15" s="68" t="s">
        <v>1241</v>
      </c>
      <c r="B15" s="68" t="s">
        <v>1242</v>
      </c>
      <c r="C15" s="126">
        <v>12</v>
      </c>
      <c r="D15" s="264">
        <v>16</v>
      </c>
      <c r="E15" s="126">
        <v>11</v>
      </c>
      <c r="F15" s="264">
        <v>109</v>
      </c>
      <c r="G15" s="126">
        <v>15</v>
      </c>
      <c r="H15" s="126">
        <v>11</v>
      </c>
      <c r="I15" s="76"/>
    </row>
    <row r="16" spans="1:9" ht="15.5">
      <c r="A16" s="68" t="s">
        <v>1243</v>
      </c>
      <c r="B16" s="68" t="s">
        <v>1244</v>
      </c>
      <c r="C16" s="126">
        <v>12</v>
      </c>
      <c r="D16" s="264">
        <v>14</v>
      </c>
      <c r="E16" s="126">
        <v>10</v>
      </c>
      <c r="F16" s="264">
        <v>114</v>
      </c>
      <c r="G16" s="126">
        <v>21</v>
      </c>
      <c r="H16" s="126">
        <v>15</v>
      </c>
      <c r="I16" s="76"/>
    </row>
    <row r="17" spans="1:9" ht="15.5">
      <c r="A17" s="68" t="s">
        <v>1245</v>
      </c>
      <c r="B17" s="68" t="s">
        <v>1246</v>
      </c>
      <c r="C17" s="126">
        <v>0</v>
      </c>
      <c r="D17" s="264">
        <v>0</v>
      </c>
      <c r="E17" s="126">
        <v>0</v>
      </c>
      <c r="F17" s="264">
        <v>144</v>
      </c>
      <c r="G17" s="126">
        <v>60</v>
      </c>
      <c r="H17" s="126">
        <v>38</v>
      </c>
      <c r="I17" s="76"/>
    </row>
    <row r="18" spans="1:9" ht="15.5">
      <c r="A18" s="68" t="s">
        <v>1247</v>
      </c>
      <c r="B18" s="68" t="s">
        <v>1248</v>
      </c>
      <c r="C18" s="126">
        <v>0</v>
      </c>
      <c r="D18" s="264">
        <v>0</v>
      </c>
      <c r="E18" s="126">
        <v>0</v>
      </c>
      <c r="F18" s="264">
        <v>179</v>
      </c>
      <c r="G18" s="126">
        <v>33</v>
      </c>
      <c r="H18" s="126">
        <v>18</v>
      </c>
      <c r="I18" s="76"/>
    </row>
    <row r="19" spans="1:9" ht="15.5">
      <c r="A19" s="68" t="s">
        <v>1249</v>
      </c>
      <c r="B19" s="68" t="s">
        <v>1250</v>
      </c>
      <c r="C19" s="126">
        <v>39</v>
      </c>
      <c r="D19" s="264">
        <v>37</v>
      </c>
      <c r="E19" s="126">
        <v>35</v>
      </c>
      <c r="F19" s="264">
        <v>6</v>
      </c>
      <c r="G19" s="126">
        <v>0</v>
      </c>
      <c r="H19" s="126">
        <v>0</v>
      </c>
      <c r="I19" s="76"/>
    </row>
    <row r="20" spans="1:9" ht="15.5">
      <c r="A20" s="68" t="s">
        <v>1251</v>
      </c>
      <c r="B20" s="68" t="s">
        <v>837</v>
      </c>
      <c r="C20" s="126">
        <v>29</v>
      </c>
      <c r="D20" s="264">
        <v>29</v>
      </c>
      <c r="E20" s="126">
        <v>27</v>
      </c>
      <c r="F20" s="264">
        <v>152</v>
      </c>
      <c r="G20" s="126">
        <v>41</v>
      </c>
      <c r="H20" s="126">
        <v>36</v>
      </c>
      <c r="I20" s="76"/>
    </row>
    <row r="21" spans="1:9" ht="15.5">
      <c r="A21" s="68" t="s">
        <v>1252</v>
      </c>
      <c r="B21" s="68" t="s">
        <v>1253</v>
      </c>
      <c r="C21" s="126">
        <v>73</v>
      </c>
      <c r="D21" s="264">
        <v>65</v>
      </c>
      <c r="E21" s="126">
        <v>64</v>
      </c>
      <c r="F21" s="264">
        <v>145</v>
      </c>
      <c r="G21" s="126">
        <v>72</v>
      </c>
      <c r="H21" s="126">
        <v>52</v>
      </c>
      <c r="I21" s="76"/>
    </row>
    <row r="22" spans="1:9" ht="15.5">
      <c r="A22" s="68" t="s">
        <v>1254</v>
      </c>
      <c r="B22" s="68" t="s">
        <v>1255</v>
      </c>
      <c r="C22" s="126" t="s">
        <v>681</v>
      </c>
      <c r="D22" s="264">
        <v>0</v>
      </c>
      <c r="E22" s="126">
        <v>0</v>
      </c>
      <c r="F22" s="264">
        <v>0</v>
      </c>
      <c r="G22" s="126">
        <v>0</v>
      </c>
      <c r="H22" s="126">
        <v>0</v>
      </c>
      <c r="I22" s="76"/>
    </row>
    <row r="23" spans="1:9" ht="15.5">
      <c r="A23" s="68" t="s">
        <v>1256</v>
      </c>
      <c r="B23" s="68" t="s">
        <v>1257</v>
      </c>
      <c r="C23" s="126">
        <v>31</v>
      </c>
      <c r="D23" s="264">
        <v>13</v>
      </c>
      <c r="E23" s="126">
        <v>8</v>
      </c>
      <c r="F23" s="264">
        <v>29</v>
      </c>
      <c r="G23" s="126" t="s">
        <v>681</v>
      </c>
      <c r="H23" s="126" t="s">
        <v>681</v>
      </c>
      <c r="I23" s="76"/>
    </row>
    <row r="24" spans="1:9" ht="15.5">
      <c r="A24" s="68" t="s">
        <v>1258</v>
      </c>
      <c r="B24" s="68" t="s">
        <v>1259</v>
      </c>
      <c r="C24" s="126">
        <v>48</v>
      </c>
      <c r="D24" s="264">
        <v>50</v>
      </c>
      <c r="E24" s="126">
        <v>46</v>
      </c>
      <c r="F24" s="264">
        <v>42</v>
      </c>
      <c r="G24" s="126">
        <v>0</v>
      </c>
      <c r="H24" s="126">
        <v>0</v>
      </c>
      <c r="I24" s="76"/>
    </row>
    <row r="25" spans="1:9" ht="15.5">
      <c r="A25" s="68" t="s">
        <v>1260</v>
      </c>
      <c r="B25" s="68" t="s">
        <v>1261</v>
      </c>
      <c r="C25" s="126">
        <v>10</v>
      </c>
      <c r="D25" s="264">
        <v>0</v>
      </c>
      <c r="E25" s="126">
        <v>0</v>
      </c>
      <c r="F25" s="264">
        <v>17</v>
      </c>
      <c r="G25" s="126" t="s">
        <v>681</v>
      </c>
      <c r="H25" s="126" t="s">
        <v>681</v>
      </c>
      <c r="I25" s="76"/>
    </row>
    <row r="26" spans="1:9" ht="15.5">
      <c r="A26" s="68" t="s">
        <v>1262</v>
      </c>
      <c r="B26" s="68" t="s">
        <v>899</v>
      </c>
      <c r="C26" s="126">
        <v>0</v>
      </c>
      <c r="D26" s="264">
        <v>0</v>
      </c>
      <c r="E26" s="126">
        <v>0</v>
      </c>
      <c r="F26" s="264">
        <v>12</v>
      </c>
      <c r="G26" s="126" t="s">
        <v>681</v>
      </c>
      <c r="H26" s="126" t="s">
        <v>681</v>
      </c>
      <c r="I26" s="76"/>
    </row>
    <row r="27" spans="1:9" ht="15.5">
      <c r="A27" s="68" t="s">
        <v>1263</v>
      </c>
      <c r="B27" s="68" t="s">
        <v>1264</v>
      </c>
      <c r="C27" s="126" t="s">
        <v>681</v>
      </c>
      <c r="D27" s="264">
        <v>0</v>
      </c>
      <c r="E27" s="126">
        <v>0</v>
      </c>
      <c r="F27" s="264">
        <v>0</v>
      </c>
      <c r="G27" s="126">
        <v>0</v>
      </c>
      <c r="H27" s="126">
        <v>0</v>
      </c>
      <c r="I27" s="76"/>
    </row>
    <row r="28" spans="1:9" ht="15.5">
      <c r="A28" s="68" t="s">
        <v>1265</v>
      </c>
      <c r="B28" s="68" t="s">
        <v>1266</v>
      </c>
      <c r="C28" s="126">
        <v>137</v>
      </c>
      <c r="D28" s="264">
        <v>67</v>
      </c>
      <c r="E28" s="126">
        <v>39</v>
      </c>
      <c r="F28" s="264">
        <v>0</v>
      </c>
      <c r="G28" s="126">
        <v>0</v>
      </c>
      <c r="H28" s="126">
        <v>0</v>
      </c>
      <c r="I28" s="76"/>
    </row>
    <row r="29" spans="1:9" ht="15.5">
      <c r="A29" s="68" t="s">
        <v>1267</v>
      </c>
      <c r="B29" s="68" t="s">
        <v>1268</v>
      </c>
      <c r="C29" s="126" t="s">
        <v>681</v>
      </c>
      <c r="D29" s="264" t="s">
        <v>681</v>
      </c>
      <c r="E29" s="126" t="s">
        <v>681</v>
      </c>
      <c r="F29" s="264">
        <v>0</v>
      </c>
      <c r="G29" s="126">
        <v>0</v>
      </c>
      <c r="H29" s="126">
        <v>0</v>
      </c>
      <c r="I29" s="76"/>
    </row>
    <row r="30" spans="1:9" ht="15.5">
      <c r="A30" s="68" t="s">
        <v>1269</v>
      </c>
      <c r="B30" s="68" t="s">
        <v>1270</v>
      </c>
      <c r="C30" s="126" t="s">
        <v>681</v>
      </c>
      <c r="D30" s="264" t="s">
        <v>681</v>
      </c>
      <c r="E30" s="126" t="s">
        <v>681</v>
      </c>
      <c r="F30" s="264">
        <v>0</v>
      </c>
      <c r="G30" s="126">
        <v>0</v>
      </c>
      <c r="H30" s="126">
        <v>0</v>
      </c>
      <c r="I30" s="76"/>
    </row>
    <row r="31" spans="1:9" ht="15.5">
      <c r="A31" s="68" t="s">
        <v>1271</v>
      </c>
      <c r="B31" s="68" t="s">
        <v>1272</v>
      </c>
      <c r="C31" s="126">
        <v>71</v>
      </c>
      <c r="D31" s="264">
        <v>74</v>
      </c>
      <c r="E31" s="126">
        <v>49</v>
      </c>
      <c r="F31" s="264">
        <v>97</v>
      </c>
      <c r="G31" s="126" t="s">
        <v>681</v>
      </c>
      <c r="H31" s="126" t="s">
        <v>681</v>
      </c>
      <c r="I31" s="76"/>
    </row>
    <row r="32" spans="1:9" ht="15.5">
      <c r="A32" s="68" t="s">
        <v>1273</v>
      </c>
      <c r="B32" s="68" t="s">
        <v>1274</v>
      </c>
      <c r="C32" s="126">
        <v>12</v>
      </c>
      <c r="D32" s="264">
        <v>0</v>
      </c>
      <c r="E32" s="126">
        <v>0</v>
      </c>
      <c r="F32" s="264">
        <v>6</v>
      </c>
      <c r="G32" s="126" t="s">
        <v>681</v>
      </c>
      <c r="H32" s="126" t="s">
        <v>681</v>
      </c>
      <c r="I32" s="76"/>
    </row>
    <row r="33" spans="1:9" ht="15.5">
      <c r="A33" s="68" t="s">
        <v>1275</v>
      </c>
      <c r="B33" s="68" t="s">
        <v>1276</v>
      </c>
      <c r="C33" s="126">
        <v>0</v>
      </c>
      <c r="D33" s="264">
        <v>0</v>
      </c>
      <c r="E33" s="126">
        <v>0</v>
      </c>
      <c r="F33" s="264">
        <v>202</v>
      </c>
      <c r="G33" s="126">
        <v>159</v>
      </c>
      <c r="H33" s="126">
        <v>90</v>
      </c>
      <c r="I33" s="76"/>
    </row>
    <row r="34" spans="1:9" ht="15.5">
      <c r="A34" s="68" t="s">
        <v>1277</v>
      </c>
      <c r="B34" s="68" t="s">
        <v>1278</v>
      </c>
      <c r="C34" s="126">
        <v>0</v>
      </c>
      <c r="D34" s="264">
        <v>0</v>
      </c>
      <c r="E34" s="126">
        <v>0</v>
      </c>
      <c r="F34" s="264">
        <v>7</v>
      </c>
      <c r="G34" s="126">
        <v>0</v>
      </c>
      <c r="H34" s="126">
        <v>0</v>
      </c>
      <c r="I34" s="76"/>
    </row>
    <row r="35" spans="1:9" ht="15.5">
      <c r="A35" s="68" t="s">
        <v>1279</v>
      </c>
      <c r="B35" s="68" t="s">
        <v>1280</v>
      </c>
      <c r="C35" s="126">
        <v>0</v>
      </c>
      <c r="D35" s="264">
        <v>0</v>
      </c>
      <c r="E35" s="126">
        <v>0</v>
      </c>
      <c r="F35" s="264">
        <v>560</v>
      </c>
      <c r="G35" s="126" t="s">
        <v>681</v>
      </c>
      <c r="H35" s="126" t="s">
        <v>681</v>
      </c>
      <c r="I35" s="76"/>
    </row>
    <row r="36" spans="1:9" ht="15.5">
      <c r="A36" s="68" t="s">
        <v>1281</v>
      </c>
      <c r="B36" s="68" t="s">
        <v>1282</v>
      </c>
      <c r="C36" s="126">
        <v>0</v>
      </c>
      <c r="D36" s="264">
        <v>0</v>
      </c>
      <c r="E36" s="126">
        <v>0</v>
      </c>
      <c r="F36" s="264">
        <v>68</v>
      </c>
      <c r="G36" s="126">
        <v>12</v>
      </c>
      <c r="H36" s="126">
        <v>6</v>
      </c>
      <c r="I36" s="76"/>
    </row>
    <row r="37" spans="1:9" ht="15.5">
      <c r="A37" s="68" t="s">
        <v>1283</v>
      </c>
      <c r="B37" s="68" t="s">
        <v>1284</v>
      </c>
      <c r="C37" s="126">
        <v>0</v>
      </c>
      <c r="D37" s="264">
        <v>0</v>
      </c>
      <c r="E37" s="126">
        <v>0</v>
      </c>
      <c r="F37" s="264">
        <v>16</v>
      </c>
      <c r="G37" s="126">
        <v>0</v>
      </c>
      <c r="H37" s="126">
        <v>0</v>
      </c>
      <c r="I37" s="76"/>
    </row>
    <row r="38" spans="1:9" ht="15.5">
      <c r="A38" s="68" t="s">
        <v>1285</v>
      </c>
      <c r="B38" s="68" t="s">
        <v>1286</v>
      </c>
      <c r="C38" s="126">
        <v>0</v>
      </c>
      <c r="D38" s="264">
        <v>0</v>
      </c>
      <c r="E38" s="126">
        <v>0</v>
      </c>
      <c r="F38" s="264">
        <v>31</v>
      </c>
      <c r="G38" s="126" t="s">
        <v>681</v>
      </c>
      <c r="H38" s="126" t="s">
        <v>681</v>
      </c>
      <c r="I38" s="76"/>
    </row>
    <row r="39" spans="1:9" ht="15.5">
      <c r="A39" s="68" t="s">
        <v>1287</v>
      </c>
      <c r="B39" s="68" t="s">
        <v>1288</v>
      </c>
      <c r="C39" s="126">
        <v>0</v>
      </c>
      <c r="D39" s="264">
        <v>0</v>
      </c>
      <c r="E39" s="126">
        <v>0</v>
      </c>
      <c r="F39" s="264" t="s">
        <v>681</v>
      </c>
      <c r="G39" s="126">
        <v>0</v>
      </c>
      <c r="H39" s="126">
        <v>0</v>
      </c>
      <c r="I39" s="76"/>
    </row>
    <row r="40" spans="1:9" ht="15.5">
      <c r="A40" s="68" t="s">
        <v>1289</v>
      </c>
      <c r="B40" s="68" t="s">
        <v>1290</v>
      </c>
      <c r="C40" s="126">
        <v>0</v>
      </c>
      <c r="D40" s="264">
        <v>0</v>
      </c>
      <c r="E40" s="126">
        <v>0</v>
      </c>
      <c r="F40" s="264">
        <v>29</v>
      </c>
      <c r="G40" s="126" t="s">
        <v>681</v>
      </c>
      <c r="H40" s="126" t="s">
        <v>681</v>
      </c>
      <c r="I40" s="76"/>
    </row>
    <row r="41" spans="1:9" ht="15.5">
      <c r="A41" s="68" t="s">
        <v>1291</v>
      </c>
      <c r="B41" s="68" t="s">
        <v>1292</v>
      </c>
      <c r="C41" s="126">
        <v>0</v>
      </c>
      <c r="D41" s="264">
        <v>0</v>
      </c>
      <c r="E41" s="126">
        <v>0</v>
      </c>
      <c r="F41" s="264" t="s">
        <v>681</v>
      </c>
      <c r="G41" s="126">
        <v>0</v>
      </c>
      <c r="H41" s="126">
        <v>0</v>
      </c>
      <c r="I41" s="76"/>
    </row>
    <row r="42" spans="1:9" ht="15.5">
      <c r="A42" s="68" t="s">
        <v>1293</v>
      </c>
      <c r="B42" s="68" t="s">
        <v>1294</v>
      </c>
      <c r="C42" s="126">
        <v>0</v>
      </c>
      <c r="D42" s="264">
        <v>0</v>
      </c>
      <c r="E42" s="126">
        <v>0</v>
      </c>
      <c r="F42" s="264">
        <v>36</v>
      </c>
      <c r="G42" s="126">
        <v>0</v>
      </c>
      <c r="H42" s="126">
        <v>0</v>
      </c>
      <c r="I42" s="76"/>
    </row>
    <row r="43" spans="1:9" ht="15.5">
      <c r="A43" s="68" t="s">
        <v>1295</v>
      </c>
      <c r="B43" s="68" t="s">
        <v>1296</v>
      </c>
      <c r="C43" s="126">
        <v>136</v>
      </c>
      <c r="D43" s="264">
        <v>55</v>
      </c>
      <c r="E43" s="126">
        <v>55</v>
      </c>
      <c r="F43" s="264">
        <v>176</v>
      </c>
      <c r="G43" s="126">
        <v>214</v>
      </c>
      <c r="H43" s="126">
        <v>166</v>
      </c>
      <c r="I43" s="76"/>
    </row>
    <row r="44" spans="1:9" ht="15.5">
      <c r="A44" s="68" t="s">
        <v>1297</v>
      </c>
      <c r="B44" s="68" t="s">
        <v>1298</v>
      </c>
      <c r="C44" s="126">
        <v>13</v>
      </c>
      <c r="D44" s="264">
        <v>15</v>
      </c>
      <c r="E44" s="126">
        <v>13</v>
      </c>
      <c r="F44" s="264">
        <v>424</v>
      </c>
      <c r="G44" s="126">
        <v>685</v>
      </c>
      <c r="H44" s="126">
        <v>356</v>
      </c>
      <c r="I44" s="76"/>
    </row>
    <row r="45" spans="1:9" ht="15.5">
      <c r="A45" s="68" t="s">
        <v>1299</v>
      </c>
      <c r="B45" s="68" t="s">
        <v>1300</v>
      </c>
      <c r="C45" s="126">
        <v>14</v>
      </c>
      <c r="D45" s="264">
        <v>16</v>
      </c>
      <c r="E45" s="126">
        <v>14</v>
      </c>
      <c r="F45" s="264">
        <v>92</v>
      </c>
      <c r="G45" s="126">
        <v>42</v>
      </c>
      <c r="H45" s="126">
        <v>29</v>
      </c>
      <c r="I45" s="76"/>
    </row>
    <row r="46" spans="1:9" ht="15.5">
      <c r="A46" s="68" t="s">
        <v>1301</v>
      </c>
      <c r="B46" s="68" t="s">
        <v>1302</v>
      </c>
      <c r="C46" s="126">
        <v>26</v>
      </c>
      <c r="D46" s="264" t="s">
        <v>681</v>
      </c>
      <c r="E46" s="126" t="s">
        <v>681</v>
      </c>
      <c r="F46" s="264">
        <v>114</v>
      </c>
      <c r="G46" s="126">
        <v>115</v>
      </c>
      <c r="H46" s="126">
        <v>63</v>
      </c>
      <c r="I46" s="76"/>
    </row>
    <row r="47" spans="1:9" ht="15.5">
      <c r="A47" s="68" t="s">
        <v>1303</v>
      </c>
      <c r="B47" s="68" t="s">
        <v>1304</v>
      </c>
      <c r="C47" s="126">
        <v>21</v>
      </c>
      <c r="D47" s="264">
        <v>8</v>
      </c>
      <c r="E47" s="126">
        <v>8</v>
      </c>
      <c r="F47" s="264">
        <v>165</v>
      </c>
      <c r="G47" s="126">
        <v>193</v>
      </c>
      <c r="H47" s="126">
        <v>111</v>
      </c>
      <c r="I47" s="76"/>
    </row>
    <row r="48" spans="1:9" ht="15.5">
      <c r="A48" s="68" t="s">
        <v>1305</v>
      </c>
      <c r="B48" s="68" t="s">
        <v>1306</v>
      </c>
      <c r="C48" s="126" t="s">
        <v>681</v>
      </c>
      <c r="D48" s="264" t="s">
        <v>681</v>
      </c>
      <c r="E48" s="126" t="s">
        <v>681</v>
      </c>
      <c r="F48" s="264">
        <v>0</v>
      </c>
      <c r="G48" s="126">
        <v>0</v>
      </c>
      <c r="H48" s="126">
        <v>0</v>
      </c>
      <c r="I48" s="76"/>
    </row>
    <row r="49" spans="1:9" ht="15.5">
      <c r="A49" s="68" t="s">
        <v>1307</v>
      </c>
      <c r="B49" s="68" t="s">
        <v>1308</v>
      </c>
      <c r="C49" s="126">
        <v>80</v>
      </c>
      <c r="D49" s="264">
        <v>40</v>
      </c>
      <c r="E49" s="126">
        <v>39</v>
      </c>
      <c r="F49" s="264">
        <v>0</v>
      </c>
      <c r="G49" s="126">
        <v>0</v>
      </c>
      <c r="H49" s="126">
        <v>0</v>
      </c>
      <c r="I49" s="76"/>
    </row>
    <row r="50" spans="1:9" ht="15.5">
      <c r="A50" s="68" t="s">
        <v>1309</v>
      </c>
      <c r="B50" s="68" t="s">
        <v>1310</v>
      </c>
      <c r="C50" s="126">
        <v>347</v>
      </c>
      <c r="D50" s="264">
        <v>315</v>
      </c>
      <c r="E50" s="126">
        <v>288</v>
      </c>
      <c r="F50" s="264" t="s">
        <v>681</v>
      </c>
      <c r="G50" s="126">
        <v>0</v>
      </c>
      <c r="H50" s="126">
        <v>0</v>
      </c>
      <c r="I50" s="76"/>
    </row>
    <row r="51" spans="1:9" ht="15.5">
      <c r="A51" s="68" t="s">
        <v>1311</v>
      </c>
      <c r="B51" s="68" t="s">
        <v>807</v>
      </c>
      <c r="C51" s="126">
        <v>197</v>
      </c>
      <c r="D51" s="264">
        <v>197</v>
      </c>
      <c r="E51" s="126">
        <v>197</v>
      </c>
      <c r="F51" s="264">
        <v>94</v>
      </c>
      <c r="G51" s="126">
        <v>89</v>
      </c>
      <c r="H51" s="126">
        <v>89</v>
      </c>
      <c r="I51" s="76"/>
    </row>
    <row r="52" spans="1:9" ht="15.5">
      <c r="A52" s="68" t="s">
        <v>1312</v>
      </c>
      <c r="B52" s="68" t="s">
        <v>1313</v>
      </c>
      <c r="C52" s="126">
        <v>11</v>
      </c>
      <c r="D52" s="264">
        <v>13</v>
      </c>
      <c r="E52" s="126">
        <v>11</v>
      </c>
      <c r="F52" s="264">
        <v>146</v>
      </c>
      <c r="G52" s="126">
        <v>90</v>
      </c>
      <c r="H52" s="126">
        <v>62</v>
      </c>
      <c r="I52" s="76"/>
    </row>
    <row r="53" spans="1:9" ht="15.5">
      <c r="A53" s="68" t="s">
        <v>1314</v>
      </c>
      <c r="B53" s="68" t="s">
        <v>1315</v>
      </c>
      <c r="C53" s="126">
        <v>21</v>
      </c>
      <c r="D53" s="264">
        <v>26</v>
      </c>
      <c r="E53" s="126">
        <v>21</v>
      </c>
      <c r="F53" s="264">
        <v>175</v>
      </c>
      <c r="G53" s="126">
        <v>96</v>
      </c>
      <c r="H53" s="126">
        <v>76</v>
      </c>
      <c r="I53" s="76"/>
    </row>
    <row r="54" spans="1:9" ht="15.5">
      <c r="A54" s="68" t="s">
        <v>1316</v>
      </c>
      <c r="B54" s="68" t="s">
        <v>1317</v>
      </c>
      <c r="C54" s="126">
        <v>30</v>
      </c>
      <c r="D54" s="264">
        <v>32</v>
      </c>
      <c r="E54" s="126">
        <v>30</v>
      </c>
      <c r="F54" s="264">
        <v>56</v>
      </c>
      <c r="G54" s="126">
        <v>23</v>
      </c>
      <c r="H54" s="126">
        <v>15</v>
      </c>
      <c r="I54" s="76"/>
    </row>
    <row r="55" spans="1:9" ht="15.5">
      <c r="A55" s="68" t="s">
        <v>1318</v>
      </c>
      <c r="B55" s="68" t="s">
        <v>1319</v>
      </c>
      <c r="C55" s="126">
        <v>41</v>
      </c>
      <c r="D55" s="264">
        <v>18</v>
      </c>
      <c r="E55" s="126">
        <v>18</v>
      </c>
      <c r="F55" s="264">
        <v>450</v>
      </c>
      <c r="G55" s="126">
        <v>145</v>
      </c>
      <c r="H55" s="126">
        <v>145</v>
      </c>
      <c r="I55" s="76"/>
    </row>
    <row r="56" spans="1:9" ht="15.5">
      <c r="A56" s="68" t="s">
        <v>1320</v>
      </c>
      <c r="B56" s="68" t="s">
        <v>1321</v>
      </c>
      <c r="C56" s="126">
        <v>82</v>
      </c>
      <c r="D56" s="264">
        <v>83</v>
      </c>
      <c r="E56" s="126">
        <v>47</v>
      </c>
      <c r="F56" s="264">
        <v>71</v>
      </c>
      <c r="G56" s="126">
        <v>0</v>
      </c>
      <c r="H56" s="126">
        <v>0</v>
      </c>
      <c r="I56" s="76"/>
    </row>
    <row r="57" spans="1:9" ht="15.5">
      <c r="A57" s="68" t="s">
        <v>1322</v>
      </c>
      <c r="B57" s="68" t="s">
        <v>1323</v>
      </c>
      <c r="C57" s="126">
        <v>123</v>
      </c>
      <c r="D57" s="264">
        <v>34</v>
      </c>
      <c r="E57" s="126">
        <v>30</v>
      </c>
      <c r="F57" s="264">
        <v>47</v>
      </c>
      <c r="G57" s="126">
        <v>35</v>
      </c>
      <c r="H57" s="126">
        <v>33</v>
      </c>
      <c r="I57" s="76"/>
    </row>
    <row r="58" spans="1:9" ht="15.5">
      <c r="A58" s="68" t="s">
        <v>1324</v>
      </c>
      <c r="B58" s="68" t="s">
        <v>1325</v>
      </c>
      <c r="C58" s="126" t="s">
        <v>681</v>
      </c>
      <c r="D58" s="264" t="s">
        <v>681</v>
      </c>
      <c r="E58" s="126" t="s">
        <v>681</v>
      </c>
      <c r="F58" s="264">
        <v>95</v>
      </c>
      <c r="G58" s="126">
        <v>37</v>
      </c>
      <c r="H58" s="126">
        <v>36</v>
      </c>
      <c r="I58" s="76"/>
    </row>
    <row r="59" spans="1:9" ht="15.5">
      <c r="A59" s="68" t="s">
        <v>1326</v>
      </c>
      <c r="B59" s="68" t="s">
        <v>1327</v>
      </c>
      <c r="C59" s="126">
        <v>6</v>
      </c>
      <c r="D59" s="264">
        <v>6</v>
      </c>
      <c r="E59" s="126">
        <v>6</v>
      </c>
      <c r="F59" s="264">
        <v>152</v>
      </c>
      <c r="G59" s="126">
        <v>95</v>
      </c>
      <c r="H59" s="126">
        <v>80</v>
      </c>
      <c r="I59" s="76"/>
    </row>
    <row r="60" spans="1:9" ht="15.5">
      <c r="A60" s="68" t="s">
        <v>1328</v>
      </c>
      <c r="B60" s="68" t="s">
        <v>1329</v>
      </c>
      <c r="C60" s="126">
        <v>24</v>
      </c>
      <c r="D60" s="264">
        <v>24</v>
      </c>
      <c r="E60" s="126">
        <v>24</v>
      </c>
      <c r="F60" s="264">
        <v>18</v>
      </c>
      <c r="G60" s="126">
        <v>11</v>
      </c>
      <c r="H60" s="126" t="s">
        <v>681</v>
      </c>
      <c r="I60" s="76"/>
    </row>
    <row r="61" spans="1:9" ht="15.5">
      <c r="A61" s="68" t="s">
        <v>1330</v>
      </c>
      <c r="B61" s="68" t="s">
        <v>1331</v>
      </c>
      <c r="C61" s="126">
        <v>0</v>
      </c>
      <c r="D61" s="264">
        <v>0</v>
      </c>
      <c r="E61" s="126">
        <v>0</v>
      </c>
      <c r="F61" s="264">
        <v>20</v>
      </c>
      <c r="G61" s="126">
        <v>10</v>
      </c>
      <c r="H61" s="126">
        <v>10</v>
      </c>
      <c r="I61" s="76"/>
    </row>
    <row r="62" spans="1:9" ht="15.5">
      <c r="A62" s="68" t="s">
        <v>1332</v>
      </c>
      <c r="B62" s="68" t="s">
        <v>1333</v>
      </c>
      <c r="C62" s="126">
        <v>0</v>
      </c>
      <c r="D62" s="264">
        <v>0</v>
      </c>
      <c r="E62" s="126">
        <v>0</v>
      </c>
      <c r="F62" s="264">
        <v>16</v>
      </c>
      <c r="G62" s="126">
        <v>8</v>
      </c>
      <c r="H62" s="126">
        <v>8</v>
      </c>
      <c r="I62" s="76"/>
    </row>
    <row r="63" spans="1:9" ht="15.5">
      <c r="A63" s="68" t="s">
        <v>1334</v>
      </c>
      <c r="B63" s="68" t="s">
        <v>1335</v>
      </c>
      <c r="C63" s="126">
        <v>0</v>
      </c>
      <c r="D63" s="264">
        <v>0</v>
      </c>
      <c r="E63" s="126">
        <v>0</v>
      </c>
      <c r="F63" s="264">
        <v>32</v>
      </c>
      <c r="G63" s="126">
        <v>18</v>
      </c>
      <c r="H63" s="126">
        <v>18</v>
      </c>
      <c r="I63" s="76"/>
    </row>
    <row r="64" spans="1:9" ht="15.5">
      <c r="A64" s="68" t="s">
        <v>1336</v>
      </c>
      <c r="B64" s="68" t="s">
        <v>921</v>
      </c>
      <c r="C64" s="126" t="s">
        <v>681</v>
      </c>
      <c r="D64" s="264" t="s">
        <v>681</v>
      </c>
      <c r="E64" s="126" t="s">
        <v>681</v>
      </c>
      <c r="F64" s="264">
        <v>161</v>
      </c>
      <c r="G64" s="126">
        <v>39</v>
      </c>
      <c r="H64" s="126">
        <v>18</v>
      </c>
      <c r="I64" s="76"/>
    </row>
    <row r="65" spans="1:9" ht="15.5">
      <c r="A65" s="68" t="s">
        <v>1337</v>
      </c>
      <c r="B65" s="68" t="s">
        <v>1338</v>
      </c>
      <c r="C65" s="126">
        <v>54</v>
      </c>
      <c r="D65" s="264">
        <v>42</v>
      </c>
      <c r="E65" s="126">
        <v>23</v>
      </c>
      <c r="F65" s="264">
        <v>142</v>
      </c>
      <c r="G65" s="126">
        <v>43</v>
      </c>
      <c r="H65" s="126">
        <v>16</v>
      </c>
      <c r="I65" s="76"/>
    </row>
    <row r="66" spans="1:9" ht="15.5">
      <c r="A66" s="68" t="s">
        <v>1339</v>
      </c>
      <c r="B66" s="68" t="s">
        <v>1340</v>
      </c>
      <c r="C66" s="126">
        <v>62</v>
      </c>
      <c r="D66" s="264">
        <v>58</v>
      </c>
      <c r="E66" s="126">
        <v>22</v>
      </c>
      <c r="F66" s="264">
        <v>112</v>
      </c>
      <c r="G66" s="126">
        <v>60</v>
      </c>
      <c r="H66" s="126">
        <v>24</v>
      </c>
      <c r="I66" s="76"/>
    </row>
    <row r="67" spans="1:9" ht="15.5">
      <c r="A67" s="68" t="s">
        <v>1341</v>
      </c>
      <c r="B67" s="68" t="s">
        <v>1342</v>
      </c>
      <c r="C67" s="126">
        <v>103</v>
      </c>
      <c r="D67" s="264">
        <v>61</v>
      </c>
      <c r="E67" s="126">
        <v>28</v>
      </c>
      <c r="F67" s="264">
        <v>75</v>
      </c>
      <c r="G67" s="126">
        <v>85</v>
      </c>
      <c r="H67" s="126">
        <v>35</v>
      </c>
      <c r="I67" s="76"/>
    </row>
    <row r="68" spans="1:9" ht="15.5">
      <c r="A68" s="68" t="s">
        <v>1343</v>
      </c>
      <c r="B68" s="68" t="s">
        <v>1344</v>
      </c>
      <c r="C68" s="126">
        <v>0</v>
      </c>
      <c r="D68" s="264">
        <v>0</v>
      </c>
      <c r="E68" s="126">
        <v>0</v>
      </c>
      <c r="F68" s="264">
        <v>130</v>
      </c>
      <c r="G68" s="126">
        <v>32</v>
      </c>
      <c r="H68" s="126">
        <v>19</v>
      </c>
      <c r="I68" s="76"/>
    </row>
    <row r="69" spans="1:9" ht="15.5">
      <c r="A69" s="68" t="s">
        <v>1345</v>
      </c>
      <c r="B69" s="68" t="s">
        <v>1346</v>
      </c>
      <c r="C69" s="126">
        <v>40</v>
      </c>
      <c r="D69" s="264">
        <v>34</v>
      </c>
      <c r="E69" s="126">
        <v>34</v>
      </c>
      <c r="F69" s="264">
        <v>344</v>
      </c>
      <c r="G69" s="126">
        <v>95</v>
      </c>
      <c r="H69" s="126">
        <v>80</v>
      </c>
      <c r="I69" s="76"/>
    </row>
    <row r="70" spans="1:9" ht="15.5">
      <c r="A70" s="68" t="s">
        <v>1347</v>
      </c>
      <c r="B70" s="68" t="s">
        <v>1348</v>
      </c>
      <c r="C70" s="126">
        <v>139</v>
      </c>
      <c r="D70" s="264">
        <v>139</v>
      </c>
      <c r="E70" s="126">
        <v>139</v>
      </c>
      <c r="F70" s="264">
        <v>24</v>
      </c>
      <c r="G70" s="126">
        <v>9</v>
      </c>
      <c r="H70" s="126">
        <v>8</v>
      </c>
      <c r="I70" s="76"/>
    </row>
    <row r="71" spans="1:9" ht="15.5">
      <c r="A71" s="68" t="s">
        <v>1349</v>
      </c>
      <c r="B71" s="68" t="s">
        <v>1350</v>
      </c>
      <c r="C71" s="126" t="s">
        <v>681</v>
      </c>
      <c r="D71" s="264">
        <v>6</v>
      </c>
      <c r="E71" s="126" t="s">
        <v>681</v>
      </c>
      <c r="F71" s="264">
        <v>56</v>
      </c>
      <c r="G71" s="126">
        <v>0</v>
      </c>
      <c r="H71" s="126">
        <v>0</v>
      </c>
      <c r="I71" s="76"/>
    </row>
    <row r="72" spans="1:9" ht="15.5">
      <c r="A72" s="68" t="s">
        <v>1351</v>
      </c>
      <c r="B72" s="68" t="s">
        <v>1352</v>
      </c>
      <c r="C72" s="126">
        <v>0</v>
      </c>
      <c r="D72" s="264">
        <v>0</v>
      </c>
      <c r="E72" s="126">
        <v>0</v>
      </c>
      <c r="F72" s="264">
        <v>10</v>
      </c>
      <c r="G72" s="126">
        <v>0</v>
      </c>
      <c r="H72" s="126">
        <v>0</v>
      </c>
      <c r="I72" s="76"/>
    </row>
    <row r="73" spans="1:9" ht="15.5">
      <c r="A73" s="68" t="s">
        <v>1353</v>
      </c>
      <c r="B73" s="68" t="s">
        <v>1354</v>
      </c>
      <c r="C73" s="126">
        <v>55</v>
      </c>
      <c r="D73" s="264">
        <v>72</v>
      </c>
      <c r="E73" s="126">
        <v>47</v>
      </c>
      <c r="F73" s="264">
        <v>281</v>
      </c>
      <c r="G73" s="126">
        <v>227</v>
      </c>
      <c r="H73" s="126">
        <v>206</v>
      </c>
      <c r="I73" s="76"/>
    </row>
    <row r="74" spans="1:9" ht="15.5">
      <c r="A74" s="68" t="s">
        <v>1355</v>
      </c>
      <c r="B74" s="68" t="s">
        <v>1356</v>
      </c>
      <c r="C74" s="126">
        <v>35</v>
      </c>
      <c r="D74" s="264">
        <v>41</v>
      </c>
      <c r="E74" s="126">
        <v>32</v>
      </c>
      <c r="F74" s="264">
        <v>147</v>
      </c>
      <c r="G74" s="126">
        <v>113</v>
      </c>
      <c r="H74" s="126">
        <v>103</v>
      </c>
      <c r="I74" s="76"/>
    </row>
    <row r="75" spans="1:9" ht="15.5">
      <c r="A75" s="68" t="s">
        <v>1357</v>
      </c>
      <c r="B75" s="68" t="s">
        <v>1358</v>
      </c>
      <c r="C75" s="126">
        <v>38</v>
      </c>
      <c r="D75" s="264">
        <v>50</v>
      </c>
      <c r="E75" s="126">
        <v>35</v>
      </c>
      <c r="F75" s="264">
        <v>148</v>
      </c>
      <c r="G75" s="126">
        <v>99</v>
      </c>
      <c r="H75" s="126">
        <v>89</v>
      </c>
      <c r="I75" s="76"/>
    </row>
    <row r="76" spans="1:9" ht="15.5">
      <c r="A76" s="68" t="s">
        <v>1359</v>
      </c>
      <c r="B76" s="68" t="s">
        <v>1360</v>
      </c>
      <c r="C76" s="126">
        <v>64</v>
      </c>
      <c r="D76" s="264">
        <v>75</v>
      </c>
      <c r="E76" s="126">
        <v>56</v>
      </c>
      <c r="F76" s="264">
        <v>198</v>
      </c>
      <c r="G76" s="126">
        <v>129</v>
      </c>
      <c r="H76" s="126">
        <v>124</v>
      </c>
      <c r="I76" s="76"/>
    </row>
    <row r="77" spans="1:9" ht="15.5">
      <c r="A77" s="68" t="s">
        <v>1361</v>
      </c>
      <c r="B77" s="68" t="s">
        <v>483</v>
      </c>
      <c r="C77" s="126">
        <v>43</v>
      </c>
      <c r="D77" s="264">
        <v>45</v>
      </c>
      <c r="E77" s="126">
        <v>43</v>
      </c>
      <c r="F77" s="264">
        <v>14</v>
      </c>
      <c r="G77" s="126" t="s">
        <v>681</v>
      </c>
      <c r="H77" s="126" t="s">
        <v>681</v>
      </c>
      <c r="I77" s="76"/>
    </row>
    <row r="78" spans="1:9" ht="15.5">
      <c r="A78" s="68" t="s">
        <v>1362</v>
      </c>
      <c r="B78" s="68" t="s">
        <v>1363</v>
      </c>
      <c r="C78" s="126">
        <v>10</v>
      </c>
      <c r="D78" s="264" t="s">
        <v>681</v>
      </c>
      <c r="E78" s="126" t="s">
        <v>681</v>
      </c>
      <c r="F78" s="264">
        <v>6</v>
      </c>
      <c r="G78" s="126" t="s">
        <v>681</v>
      </c>
      <c r="H78" s="126" t="s">
        <v>681</v>
      </c>
      <c r="I78" s="76"/>
    </row>
    <row r="79" spans="1:9" ht="15.5">
      <c r="A79" s="68" t="s">
        <v>1364</v>
      </c>
      <c r="B79" s="68" t="s">
        <v>890</v>
      </c>
      <c r="C79" s="126">
        <v>20</v>
      </c>
      <c r="D79" s="264">
        <v>16</v>
      </c>
      <c r="E79" s="126">
        <v>16</v>
      </c>
      <c r="F79" s="264">
        <v>94</v>
      </c>
      <c r="G79" s="126">
        <v>0</v>
      </c>
      <c r="H79" s="126">
        <v>0</v>
      </c>
      <c r="I79" s="76"/>
    </row>
    <row r="80" spans="1:9" ht="15.5">
      <c r="A80" s="68" t="s">
        <v>1365</v>
      </c>
      <c r="B80" s="68" t="s">
        <v>943</v>
      </c>
      <c r="C80" s="126">
        <v>0</v>
      </c>
      <c r="D80" s="264">
        <v>0</v>
      </c>
      <c r="E80" s="126">
        <v>0</v>
      </c>
      <c r="F80" s="264">
        <v>51</v>
      </c>
      <c r="G80" s="126">
        <v>11</v>
      </c>
      <c r="H80" s="126">
        <v>6</v>
      </c>
      <c r="I80" s="76"/>
    </row>
    <row r="81" spans="1:9" ht="15.5">
      <c r="A81" s="68" t="s">
        <v>1366</v>
      </c>
      <c r="B81" s="68" t="s">
        <v>839</v>
      </c>
      <c r="C81" s="126">
        <v>16</v>
      </c>
      <c r="D81" s="264">
        <v>16</v>
      </c>
      <c r="E81" s="126">
        <v>12</v>
      </c>
      <c r="F81" s="264">
        <v>201</v>
      </c>
      <c r="G81" s="126">
        <v>168</v>
      </c>
      <c r="H81" s="126">
        <v>157</v>
      </c>
      <c r="I81" s="76"/>
    </row>
    <row r="82" spans="1:9" ht="15.5">
      <c r="A82" s="68" t="s">
        <v>1367</v>
      </c>
      <c r="B82" s="68" t="s">
        <v>1368</v>
      </c>
      <c r="C82" s="126">
        <v>8</v>
      </c>
      <c r="D82" s="264">
        <v>8</v>
      </c>
      <c r="E82" s="126">
        <v>7</v>
      </c>
      <c r="F82" s="264">
        <v>100</v>
      </c>
      <c r="G82" s="126">
        <v>0</v>
      </c>
      <c r="H82" s="126">
        <v>0</v>
      </c>
      <c r="I82" s="76"/>
    </row>
    <row r="83" spans="1:9" ht="15.5">
      <c r="A83" s="68" t="s">
        <v>1369</v>
      </c>
      <c r="B83" s="68" t="s">
        <v>727</v>
      </c>
      <c r="C83" s="126">
        <v>53</v>
      </c>
      <c r="D83" s="264">
        <v>66</v>
      </c>
      <c r="E83" s="126">
        <v>52</v>
      </c>
      <c r="F83" s="264">
        <v>425</v>
      </c>
      <c r="G83" s="126">
        <v>518</v>
      </c>
      <c r="H83" s="126">
        <v>290</v>
      </c>
      <c r="I83" s="76"/>
    </row>
    <row r="84" spans="1:9" ht="15.5">
      <c r="A84" s="68" t="s">
        <v>1370</v>
      </c>
      <c r="B84" s="68" t="s">
        <v>1371</v>
      </c>
      <c r="C84" s="126">
        <v>43</v>
      </c>
      <c r="D84" s="264">
        <v>13</v>
      </c>
      <c r="E84" s="126">
        <v>12</v>
      </c>
      <c r="F84" s="264">
        <v>189</v>
      </c>
      <c r="G84" s="126">
        <v>22</v>
      </c>
      <c r="H84" s="126">
        <v>19</v>
      </c>
      <c r="I84" s="76"/>
    </row>
    <row r="85" spans="1:9" ht="15.5">
      <c r="A85" s="68" t="s">
        <v>1372</v>
      </c>
      <c r="B85" s="68" t="s">
        <v>1373</v>
      </c>
      <c r="C85" s="126">
        <v>14</v>
      </c>
      <c r="D85" s="264">
        <v>14</v>
      </c>
      <c r="E85" s="126">
        <v>13</v>
      </c>
      <c r="F85" s="264">
        <v>119</v>
      </c>
      <c r="G85" s="126">
        <v>62</v>
      </c>
      <c r="H85" s="126">
        <v>45</v>
      </c>
      <c r="I85" s="76"/>
    </row>
    <row r="86" spans="1:9" ht="15.5">
      <c r="A86" s="68" t="s">
        <v>1374</v>
      </c>
      <c r="B86" s="68" t="s">
        <v>1375</v>
      </c>
      <c r="C86" s="126">
        <v>7</v>
      </c>
      <c r="D86" s="264">
        <v>8</v>
      </c>
      <c r="E86" s="126">
        <v>7</v>
      </c>
      <c r="F86" s="264">
        <v>69</v>
      </c>
      <c r="G86" s="126">
        <v>24</v>
      </c>
      <c r="H86" s="126">
        <v>21</v>
      </c>
      <c r="I86" s="76"/>
    </row>
    <row r="87" spans="1:9" ht="15.5">
      <c r="A87" s="68" t="s">
        <v>1376</v>
      </c>
      <c r="B87" s="68" t="s">
        <v>1377</v>
      </c>
      <c r="C87" s="126">
        <v>12</v>
      </c>
      <c r="D87" s="264">
        <v>11</v>
      </c>
      <c r="E87" s="126">
        <v>11</v>
      </c>
      <c r="F87" s="264">
        <v>0</v>
      </c>
      <c r="G87" s="126">
        <v>0</v>
      </c>
      <c r="H87" s="126">
        <v>0</v>
      </c>
      <c r="I87" s="76"/>
    </row>
    <row r="88" spans="1:9" ht="15.5">
      <c r="A88" s="68" t="s">
        <v>1378</v>
      </c>
      <c r="B88" s="68" t="s">
        <v>1379</v>
      </c>
      <c r="C88" s="126">
        <v>97</v>
      </c>
      <c r="D88" s="264">
        <v>80</v>
      </c>
      <c r="E88" s="126">
        <v>80</v>
      </c>
      <c r="F88" s="264">
        <v>43</v>
      </c>
      <c r="G88" s="126">
        <v>32</v>
      </c>
      <c r="H88" s="126">
        <v>32</v>
      </c>
      <c r="I88" s="76"/>
    </row>
    <row r="89" spans="1:9" ht="15.5">
      <c r="A89" s="68" t="s">
        <v>1380</v>
      </c>
      <c r="B89" s="68" t="s">
        <v>1381</v>
      </c>
      <c r="C89" s="126" t="s">
        <v>681</v>
      </c>
      <c r="D89" s="264">
        <v>0</v>
      </c>
      <c r="E89" s="126">
        <v>0</v>
      </c>
      <c r="F89" s="264">
        <v>8</v>
      </c>
      <c r="G89" s="126">
        <v>0</v>
      </c>
      <c r="H89" s="126">
        <v>0</v>
      </c>
      <c r="I89" s="76"/>
    </row>
    <row r="90" spans="1:9" ht="15.5">
      <c r="A90" s="68" t="s">
        <v>1382</v>
      </c>
      <c r="B90" s="68" t="s">
        <v>1383</v>
      </c>
      <c r="C90" s="126">
        <v>14</v>
      </c>
      <c r="D90" s="264">
        <v>0</v>
      </c>
      <c r="E90" s="126">
        <v>0</v>
      </c>
      <c r="F90" s="264">
        <v>0</v>
      </c>
      <c r="G90" s="126">
        <v>0</v>
      </c>
      <c r="H90" s="126">
        <v>0</v>
      </c>
      <c r="I90" s="76"/>
    </row>
    <row r="91" spans="1:9" ht="15.5">
      <c r="A91" s="68" t="s">
        <v>1384</v>
      </c>
      <c r="B91" s="68" t="s">
        <v>487</v>
      </c>
      <c r="C91" s="126">
        <v>94</v>
      </c>
      <c r="D91" s="264">
        <v>93</v>
      </c>
      <c r="E91" s="126">
        <v>93</v>
      </c>
      <c r="F91" s="264" t="s">
        <v>681</v>
      </c>
      <c r="G91" s="126" t="s">
        <v>681</v>
      </c>
      <c r="H91" s="126" t="s">
        <v>681</v>
      </c>
      <c r="I91" s="76"/>
    </row>
    <row r="92" spans="1:9" ht="15.5">
      <c r="A92" s="68" t="s">
        <v>1385</v>
      </c>
      <c r="B92" s="68" t="s">
        <v>854</v>
      </c>
      <c r="C92" s="126">
        <v>20</v>
      </c>
      <c r="D92" s="264">
        <v>6</v>
      </c>
      <c r="E92" s="126" t="s">
        <v>681</v>
      </c>
      <c r="F92" s="264">
        <v>54</v>
      </c>
      <c r="G92" s="126">
        <v>17</v>
      </c>
      <c r="H92" s="126">
        <v>15</v>
      </c>
      <c r="I92" s="76"/>
    </row>
    <row r="93" spans="1:9" ht="15.5">
      <c r="A93" s="68" t="s">
        <v>1386</v>
      </c>
      <c r="B93" s="68" t="s">
        <v>1080</v>
      </c>
      <c r="C93" s="126">
        <v>0</v>
      </c>
      <c r="D93" s="264">
        <v>0</v>
      </c>
      <c r="E93" s="126">
        <v>0</v>
      </c>
      <c r="F93" s="264">
        <v>40</v>
      </c>
      <c r="G93" s="126" t="s">
        <v>681</v>
      </c>
      <c r="H93" s="126" t="s">
        <v>681</v>
      </c>
      <c r="I93" s="76"/>
    </row>
    <row r="94" spans="1:9" ht="15.5">
      <c r="A94" s="68" t="s">
        <v>1387</v>
      </c>
      <c r="B94" s="68" t="s">
        <v>699</v>
      </c>
      <c r="C94" s="126">
        <v>0</v>
      </c>
      <c r="D94" s="264">
        <v>0</v>
      </c>
      <c r="E94" s="126">
        <v>0</v>
      </c>
      <c r="F94" s="264">
        <v>135</v>
      </c>
      <c r="G94" s="126">
        <v>67</v>
      </c>
      <c r="H94" s="126">
        <v>52</v>
      </c>
      <c r="I94" s="76"/>
    </row>
    <row r="95" spans="1:9" ht="15.5">
      <c r="A95" s="68" t="s">
        <v>1388</v>
      </c>
      <c r="B95" s="68" t="s">
        <v>1389</v>
      </c>
      <c r="C95" s="126">
        <v>19</v>
      </c>
      <c r="D95" s="264">
        <v>12</v>
      </c>
      <c r="E95" s="126">
        <v>12</v>
      </c>
      <c r="F95" s="264">
        <v>9</v>
      </c>
      <c r="G95" s="126" t="s">
        <v>681</v>
      </c>
      <c r="H95" s="126" t="s">
        <v>681</v>
      </c>
      <c r="I95" s="76"/>
    </row>
    <row r="96" spans="1:9" ht="15.5">
      <c r="A96" s="68" t="s">
        <v>1390</v>
      </c>
      <c r="B96" s="68" t="s">
        <v>489</v>
      </c>
      <c r="C96" s="126">
        <v>287</v>
      </c>
      <c r="D96" s="264">
        <v>184</v>
      </c>
      <c r="E96" s="126">
        <v>183</v>
      </c>
      <c r="F96" s="264">
        <v>224</v>
      </c>
      <c r="G96" s="126">
        <v>31</v>
      </c>
      <c r="H96" s="126">
        <v>17</v>
      </c>
      <c r="I96" s="76"/>
    </row>
    <row r="97" spans="1:9" ht="15.5">
      <c r="A97" s="68" t="s">
        <v>1391</v>
      </c>
      <c r="B97" s="68" t="s">
        <v>1392</v>
      </c>
      <c r="C97" s="126">
        <v>139</v>
      </c>
      <c r="D97" s="264">
        <v>32</v>
      </c>
      <c r="E97" s="126">
        <v>30</v>
      </c>
      <c r="F97" s="264">
        <v>501</v>
      </c>
      <c r="G97" s="126">
        <v>132</v>
      </c>
      <c r="H97" s="126">
        <v>115</v>
      </c>
      <c r="I97" s="76"/>
    </row>
    <row r="98" spans="1:9" ht="15.5">
      <c r="A98" s="68" t="s">
        <v>1393</v>
      </c>
      <c r="B98" s="68" t="s">
        <v>1394</v>
      </c>
      <c r="C98" s="126">
        <v>170</v>
      </c>
      <c r="D98" s="264">
        <v>144</v>
      </c>
      <c r="E98" s="126">
        <v>140</v>
      </c>
      <c r="F98" s="264">
        <v>17</v>
      </c>
      <c r="G98" s="126" t="s">
        <v>681</v>
      </c>
      <c r="H98" s="126" t="s">
        <v>681</v>
      </c>
      <c r="I98" s="76"/>
    </row>
    <row r="99" spans="1:9" ht="15.5">
      <c r="A99" s="68" t="s">
        <v>1395</v>
      </c>
      <c r="B99" s="68" t="s">
        <v>817</v>
      </c>
      <c r="C99" s="126">
        <v>104</v>
      </c>
      <c r="D99" s="264">
        <v>46</v>
      </c>
      <c r="E99" s="126">
        <v>35</v>
      </c>
      <c r="F99" s="264" t="s">
        <v>681</v>
      </c>
      <c r="G99" s="126">
        <v>0</v>
      </c>
      <c r="H99" s="126">
        <v>0</v>
      </c>
      <c r="I99" s="76"/>
    </row>
    <row r="100" spans="1:9" ht="15.5">
      <c r="A100" s="68" t="s">
        <v>1396</v>
      </c>
      <c r="B100" s="68" t="s">
        <v>1397</v>
      </c>
      <c r="C100" s="126">
        <v>0</v>
      </c>
      <c r="D100" s="264">
        <v>0</v>
      </c>
      <c r="E100" s="126">
        <v>0</v>
      </c>
      <c r="F100" s="264">
        <v>45</v>
      </c>
      <c r="G100" s="126" t="s">
        <v>681</v>
      </c>
      <c r="H100" s="126" t="s">
        <v>681</v>
      </c>
      <c r="I100" s="76"/>
    </row>
    <row r="101" spans="1:9" ht="15.5">
      <c r="A101" s="68" t="s">
        <v>1398</v>
      </c>
      <c r="B101" s="68" t="s">
        <v>1399</v>
      </c>
      <c r="C101" s="126">
        <v>14</v>
      </c>
      <c r="D101" s="264">
        <v>17</v>
      </c>
      <c r="E101" s="126">
        <v>14</v>
      </c>
      <c r="F101" s="264">
        <v>55</v>
      </c>
      <c r="G101" s="126">
        <v>15</v>
      </c>
      <c r="H101" s="126">
        <v>13</v>
      </c>
      <c r="I101" s="76"/>
    </row>
    <row r="102" spans="1:9" ht="15.5">
      <c r="A102" s="68" t="s">
        <v>1400</v>
      </c>
      <c r="B102" s="68" t="s">
        <v>925</v>
      </c>
      <c r="C102" s="126" t="s">
        <v>681</v>
      </c>
      <c r="D102" s="264" t="s">
        <v>681</v>
      </c>
      <c r="E102" s="126" t="s">
        <v>681</v>
      </c>
      <c r="F102" s="264">
        <v>146</v>
      </c>
      <c r="G102" s="126">
        <v>12</v>
      </c>
      <c r="H102" s="126">
        <v>7</v>
      </c>
      <c r="I102" s="76"/>
    </row>
    <row r="103" spans="1:9" ht="15.5">
      <c r="A103" s="68" t="s">
        <v>1401</v>
      </c>
      <c r="B103" s="68" t="s">
        <v>1402</v>
      </c>
      <c r="C103" s="126">
        <v>25</v>
      </c>
      <c r="D103" s="264">
        <v>17</v>
      </c>
      <c r="E103" s="126" t="s">
        <v>681</v>
      </c>
      <c r="F103" s="264">
        <v>18</v>
      </c>
      <c r="G103" s="126">
        <v>19</v>
      </c>
      <c r="H103" s="126">
        <v>6</v>
      </c>
      <c r="I103" s="76"/>
    </row>
    <row r="104" spans="1:9" ht="15.5">
      <c r="A104" s="68" t="s">
        <v>1403</v>
      </c>
      <c r="B104" s="68" t="s">
        <v>1169</v>
      </c>
      <c r="C104" s="126">
        <v>24</v>
      </c>
      <c r="D104" s="264">
        <v>24</v>
      </c>
      <c r="E104" s="126">
        <v>24</v>
      </c>
      <c r="F104" s="264">
        <v>99</v>
      </c>
      <c r="G104" s="126">
        <v>45</v>
      </c>
      <c r="H104" s="126">
        <v>40</v>
      </c>
      <c r="I104" s="76"/>
    </row>
    <row r="105" spans="1:9" ht="15.5">
      <c r="A105" s="68" t="s">
        <v>1404</v>
      </c>
      <c r="B105" s="68" t="s">
        <v>1405</v>
      </c>
      <c r="C105" s="126">
        <v>24</v>
      </c>
      <c r="D105" s="264">
        <v>24</v>
      </c>
      <c r="E105" s="126">
        <v>22</v>
      </c>
      <c r="F105" s="264">
        <v>36</v>
      </c>
      <c r="G105" s="126">
        <v>0</v>
      </c>
      <c r="H105" s="126">
        <v>0</v>
      </c>
      <c r="I105" s="76"/>
    </row>
    <row r="106" spans="1:9" ht="15.5">
      <c r="A106" s="68" t="s">
        <v>1406</v>
      </c>
      <c r="B106" s="68" t="s">
        <v>809</v>
      </c>
      <c r="C106" s="126">
        <v>0</v>
      </c>
      <c r="D106" s="264">
        <v>0</v>
      </c>
      <c r="E106" s="126">
        <v>0</v>
      </c>
      <c r="F106" s="264">
        <v>7</v>
      </c>
      <c r="G106" s="126">
        <v>0</v>
      </c>
      <c r="H106" s="126">
        <v>0</v>
      </c>
      <c r="I106" s="76"/>
    </row>
    <row r="107" spans="1:9" ht="15.5">
      <c r="A107" s="68" t="s">
        <v>1407</v>
      </c>
      <c r="B107" s="68" t="s">
        <v>1133</v>
      </c>
      <c r="C107" s="126">
        <v>98</v>
      </c>
      <c r="D107" s="264">
        <v>87</v>
      </c>
      <c r="E107" s="126">
        <v>73</v>
      </c>
      <c r="F107" s="264">
        <v>63</v>
      </c>
      <c r="G107" s="126">
        <v>82</v>
      </c>
      <c r="H107" s="126">
        <v>41</v>
      </c>
      <c r="I107" s="76"/>
    </row>
    <row r="108" spans="1:9" ht="15.5">
      <c r="A108" s="68" t="s">
        <v>1408</v>
      </c>
      <c r="B108" s="68" t="s">
        <v>1409</v>
      </c>
      <c r="C108" s="126">
        <v>72</v>
      </c>
      <c r="D108" s="264">
        <v>33</v>
      </c>
      <c r="E108" s="126">
        <v>31</v>
      </c>
      <c r="F108" s="264">
        <v>7</v>
      </c>
      <c r="G108" s="126">
        <v>0</v>
      </c>
      <c r="H108" s="126">
        <v>0</v>
      </c>
      <c r="I108" s="76"/>
    </row>
    <row r="109" spans="1:9" ht="15.5">
      <c r="A109" s="68" t="s">
        <v>1410</v>
      </c>
      <c r="B109" s="68" t="s">
        <v>1411</v>
      </c>
      <c r="C109" s="126">
        <v>0</v>
      </c>
      <c r="D109" s="264">
        <v>0</v>
      </c>
      <c r="E109" s="126">
        <v>0</v>
      </c>
      <c r="F109" s="264">
        <v>109</v>
      </c>
      <c r="G109" s="126">
        <v>55</v>
      </c>
      <c r="H109" s="126">
        <v>47</v>
      </c>
      <c r="I109" s="76"/>
    </row>
    <row r="110" spans="1:9" ht="15.5">
      <c r="A110" s="68" t="s">
        <v>1412</v>
      </c>
      <c r="B110" s="68" t="s">
        <v>1413</v>
      </c>
      <c r="C110" s="126">
        <v>14</v>
      </c>
      <c r="D110" s="264" t="s">
        <v>681</v>
      </c>
      <c r="E110" s="126" t="s">
        <v>681</v>
      </c>
      <c r="F110" s="264">
        <v>12</v>
      </c>
      <c r="G110" s="126" t="s">
        <v>681</v>
      </c>
      <c r="H110" s="126" t="s">
        <v>681</v>
      </c>
      <c r="I110" s="76"/>
    </row>
    <row r="111" spans="1:9" ht="15.5">
      <c r="A111" s="68" t="s">
        <v>1414</v>
      </c>
      <c r="B111" s="68" t="s">
        <v>729</v>
      </c>
      <c r="C111" s="126" t="s">
        <v>681</v>
      </c>
      <c r="D111" s="264" t="s">
        <v>681</v>
      </c>
      <c r="E111" s="126" t="s">
        <v>681</v>
      </c>
      <c r="F111" s="264">
        <v>73</v>
      </c>
      <c r="G111" s="126">
        <v>71</v>
      </c>
      <c r="H111" s="126">
        <v>44</v>
      </c>
      <c r="I111" s="76"/>
    </row>
    <row r="112" spans="1:9" ht="15.5">
      <c r="A112" s="68" t="s">
        <v>1415</v>
      </c>
      <c r="B112" s="68" t="s">
        <v>1416</v>
      </c>
      <c r="C112" s="126" t="s">
        <v>681</v>
      </c>
      <c r="D112" s="264" t="s">
        <v>681</v>
      </c>
      <c r="E112" s="126" t="s">
        <v>681</v>
      </c>
      <c r="F112" s="264">
        <v>163</v>
      </c>
      <c r="G112" s="126">
        <v>73</v>
      </c>
      <c r="H112" s="126">
        <v>61</v>
      </c>
      <c r="I112" s="76"/>
    </row>
    <row r="113" spans="1:9" ht="15.5">
      <c r="A113" s="68" t="s">
        <v>1417</v>
      </c>
      <c r="B113" s="68" t="s">
        <v>1418</v>
      </c>
      <c r="C113" s="126" t="s">
        <v>681</v>
      </c>
      <c r="D113" s="264" t="s">
        <v>681</v>
      </c>
      <c r="E113" s="126" t="s">
        <v>681</v>
      </c>
      <c r="F113" s="264">
        <v>28</v>
      </c>
      <c r="G113" s="126">
        <v>0</v>
      </c>
      <c r="H113" s="126">
        <v>0</v>
      </c>
      <c r="I113" s="76"/>
    </row>
    <row r="114" spans="1:9" ht="15.5">
      <c r="A114" s="68" t="s">
        <v>1419</v>
      </c>
      <c r="B114" s="68" t="s">
        <v>1420</v>
      </c>
      <c r="C114" s="126">
        <v>0</v>
      </c>
      <c r="D114" s="264">
        <v>0</v>
      </c>
      <c r="E114" s="126">
        <v>0</v>
      </c>
      <c r="F114" s="264">
        <v>0</v>
      </c>
      <c r="G114" s="126">
        <v>0</v>
      </c>
      <c r="H114" s="126">
        <v>0</v>
      </c>
      <c r="I114" s="76"/>
    </row>
    <row r="115" spans="1:9" ht="15.5">
      <c r="A115" s="68" t="s">
        <v>1421</v>
      </c>
      <c r="B115" s="68" t="s">
        <v>1422</v>
      </c>
      <c r="C115" s="126">
        <v>94</v>
      </c>
      <c r="D115" s="264" t="s">
        <v>681</v>
      </c>
      <c r="E115" s="126" t="s">
        <v>681</v>
      </c>
      <c r="F115" s="264">
        <v>178</v>
      </c>
      <c r="G115" s="126">
        <v>181</v>
      </c>
      <c r="H115" s="126">
        <v>175</v>
      </c>
      <c r="I115" s="76"/>
    </row>
    <row r="116" spans="1:9" ht="15.5">
      <c r="A116" s="68" t="s">
        <v>1423</v>
      </c>
      <c r="B116" s="68" t="s">
        <v>1424</v>
      </c>
      <c r="C116" s="126">
        <v>11</v>
      </c>
      <c r="D116" s="264">
        <v>11</v>
      </c>
      <c r="E116" s="126">
        <v>11</v>
      </c>
      <c r="F116" s="264">
        <v>289</v>
      </c>
      <c r="G116" s="126">
        <v>60</v>
      </c>
      <c r="H116" s="126">
        <v>32</v>
      </c>
      <c r="I116" s="76"/>
    </row>
    <row r="117" spans="1:9" ht="15.5">
      <c r="A117" s="68" t="s">
        <v>1425</v>
      </c>
      <c r="B117" s="68" t="s">
        <v>1426</v>
      </c>
      <c r="C117" s="126">
        <v>0</v>
      </c>
      <c r="D117" s="264">
        <v>0</v>
      </c>
      <c r="E117" s="126">
        <v>0</v>
      </c>
      <c r="F117" s="264">
        <v>70</v>
      </c>
      <c r="G117" s="126">
        <v>34</v>
      </c>
      <c r="H117" s="126">
        <v>25</v>
      </c>
      <c r="I117" s="76"/>
    </row>
    <row r="118" spans="1:9" ht="15.5">
      <c r="A118" s="68" t="s">
        <v>1427</v>
      </c>
      <c r="B118" s="68" t="s">
        <v>927</v>
      </c>
      <c r="C118" s="126" t="s">
        <v>681</v>
      </c>
      <c r="D118" s="264" t="s">
        <v>681</v>
      </c>
      <c r="E118" s="126" t="s">
        <v>681</v>
      </c>
      <c r="F118" s="264">
        <v>176</v>
      </c>
      <c r="G118" s="126">
        <v>34</v>
      </c>
      <c r="H118" s="126">
        <v>20</v>
      </c>
      <c r="I118" s="76"/>
    </row>
    <row r="119" spans="1:9" ht="15.5">
      <c r="A119" s="68" t="s">
        <v>1428</v>
      </c>
      <c r="B119" s="68" t="s">
        <v>1429</v>
      </c>
      <c r="C119" s="126">
        <v>19</v>
      </c>
      <c r="D119" s="264" t="s">
        <v>681</v>
      </c>
      <c r="E119" s="126" t="s">
        <v>681</v>
      </c>
      <c r="F119" s="264">
        <v>0</v>
      </c>
      <c r="G119" s="126">
        <v>0</v>
      </c>
      <c r="H119" s="126">
        <v>0</v>
      </c>
      <c r="I119" s="76"/>
    </row>
    <row r="120" spans="1:9" ht="15.5">
      <c r="A120" s="68" t="s">
        <v>1430</v>
      </c>
      <c r="B120" s="68" t="s">
        <v>1431</v>
      </c>
      <c r="C120" s="126">
        <v>60</v>
      </c>
      <c r="D120" s="264">
        <v>74</v>
      </c>
      <c r="E120" s="126">
        <v>59</v>
      </c>
      <c r="F120" s="264">
        <v>27</v>
      </c>
      <c r="G120" s="126">
        <v>45</v>
      </c>
      <c r="H120" s="126">
        <v>27</v>
      </c>
      <c r="I120" s="76"/>
    </row>
    <row r="121" spans="1:9" ht="15.5">
      <c r="A121" s="68" t="s">
        <v>1432</v>
      </c>
      <c r="B121" s="68" t="s">
        <v>701</v>
      </c>
      <c r="C121" s="126">
        <v>0</v>
      </c>
      <c r="D121" s="264">
        <v>0</v>
      </c>
      <c r="E121" s="126">
        <v>0</v>
      </c>
      <c r="F121" s="264">
        <v>139</v>
      </c>
      <c r="G121" s="126">
        <v>35</v>
      </c>
      <c r="H121" s="126">
        <v>29</v>
      </c>
      <c r="I121" s="76"/>
    </row>
    <row r="122" spans="1:9" ht="15.5">
      <c r="A122" s="68" t="s">
        <v>1433</v>
      </c>
      <c r="B122" s="68" t="s">
        <v>1434</v>
      </c>
      <c r="C122" s="126">
        <v>0</v>
      </c>
      <c r="D122" s="264">
        <v>0</v>
      </c>
      <c r="E122" s="126">
        <v>0</v>
      </c>
      <c r="F122" s="264">
        <v>8</v>
      </c>
      <c r="G122" s="126">
        <v>0</v>
      </c>
      <c r="H122" s="126">
        <v>0</v>
      </c>
      <c r="I122" s="76"/>
    </row>
    <row r="123" spans="1:9" ht="15.5">
      <c r="A123" s="68" t="s">
        <v>1435</v>
      </c>
      <c r="B123" s="68" t="s">
        <v>1436</v>
      </c>
      <c r="C123" s="126" t="s">
        <v>681</v>
      </c>
      <c r="D123" s="264" t="s">
        <v>681</v>
      </c>
      <c r="E123" s="126" t="s">
        <v>681</v>
      </c>
      <c r="F123" s="264">
        <v>208</v>
      </c>
      <c r="G123" s="126">
        <v>65</v>
      </c>
      <c r="H123" s="126">
        <v>63</v>
      </c>
      <c r="I123" s="76"/>
    </row>
    <row r="124" spans="1:9" ht="15.5">
      <c r="A124" s="68" t="s">
        <v>1437</v>
      </c>
      <c r="B124" s="68" t="s">
        <v>1438</v>
      </c>
      <c r="C124" s="126" t="s">
        <v>681</v>
      </c>
      <c r="D124" s="264" t="s">
        <v>681</v>
      </c>
      <c r="E124" s="126" t="s">
        <v>681</v>
      </c>
      <c r="F124" s="264">
        <v>98</v>
      </c>
      <c r="G124" s="126">
        <v>22</v>
      </c>
      <c r="H124" s="126">
        <v>22</v>
      </c>
      <c r="I124" s="76"/>
    </row>
    <row r="125" spans="1:9" ht="15.5">
      <c r="A125" s="68" t="s">
        <v>1439</v>
      </c>
      <c r="B125" s="68" t="s">
        <v>1440</v>
      </c>
      <c r="C125" s="126" t="s">
        <v>681</v>
      </c>
      <c r="D125" s="264" t="s">
        <v>681</v>
      </c>
      <c r="E125" s="126" t="s">
        <v>681</v>
      </c>
      <c r="F125" s="264">
        <v>73</v>
      </c>
      <c r="G125" s="126">
        <v>14</v>
      </c>
      <c r="H125" s="126">
        <v>13</v>
      </c>
      <c r="I125" s="76"/>
    </row>
    <row r="126" spans="1:9" ht="15.5">
      <c r="A126" s="68" t="s">
        <v>1441</v>
      </c>
      <c r="B126" s="68" t="s">
        <v>1135</v>
      </c>
      <c r="C126" s="126">
        <v>86</v>
      </c>
      <c r="D126" s="264">
        <v>69</v>
      </c>
      <c r="E126" s="126">
        <v>59</v>
      </c>
      <c r="F126" s="264">
        <v>48</v>
      </c>
      <c r="G126" s="126">
        <v>9</v>
      </c>
      <c r="H126" s="126" t="s">
        <v>681</v>
      </c>
      <c r="I126" s="76"/>
    </row>
    <row r="127" spans="1:9" ht="15.5">
      <c r="A127" s="68" t="s">
        <v>1442</v>
      </c>
      <c r="B127" s="68" t="s">
        <v>1443</v>
      </c>
      <c r="C127" s="126">
        <v>47</v>
      </c>
      <c r="D127" s="264">
        <v>77</v>
      </c>
      <c r="E127" s="126">
        <v>47</v>
      </c>
      <c r="F127" s="264">
        <v>57</v>
      </c>
      <c r="G127" s="126">
        <v>81</v>
      </c>
      <c r="H127" s="126">
        <v>57</v>
      </c>
      <c r="I127" s="76"/>
    </row>
    <row r="128" spans="1:9" ht="15.5">
      <c r="A128" s="68" t="s">
        <v>1444</v>
      </c>
      <c r="B128" s="68" t="s">
        <v>1445</v>
      </c>
      <c r="C128" s="126">
        <v>79</v>
      </c>
      <c r="D128" s="264">
        <v>57</v>
      </c>
      <c r="E128" s="126">
        <v>49</v>
      </c>
      <c r="F128" s="264">
        <v>13</v>
      </c>
      <c r="G128" s="126" t="s">
        <v>681</v>
      </c>
      <c r="H128" s="126" t="s">
        <v>681</v>
      </c>
      <c r="I128" s="76"/>
    </row>
    <row r="129" spans="1:9" ht="15.5">
      <c r="A129" s="68" t="s">
        <v>1446</v>
      </c>
      <c r="B129" s="68" t="s">
        <v>1447</v>
      </c>
      <c r="C129" s="126">
        <v>143</v>
      </c>
      <c r="D129" s="264">
        <v>90</v>
      </c>
      <c r="E129" s="126">
        <v>84</v>
      </c>
      <c r="F129" s="264">
        <v>15</v>
      </c>
      <c r="G129" s="126" t="s">
        <v>681</v>
      </c>
      <c r="H129" s="126" t="s">
        <v>681</v>
      </c>
      <c r="I129" s="76"/>
    </row>
    <row r="130" spans="1:9" ht="15.5">
      <c r="A130" s="68" t="s">
        <v>1448</v>
      </c>
      <c r="B130" s="68" t="s">
        <v>1449</v>
      </c>
      <c r="C130" s="126">
        <v>62</v>
      </c>
      <c r="D130" s="264">
        <v>35</v>
      </c>
      <c r="E130" s="126">
        <v>28</v>
      </c>
      <c r="F130" s="264">
        <v>8</v>
      </c>
      <c r="G130" s="126" t="s">
        <v>681</v>
      </c>
      <c r="H130" s="126" t="s">
        <v>681</v>
      </c>
      <c r="I130" s="76"/>
    </row>
    <row r="131" spans="1:9" ht="15.5">
      <c r="A131" s="68" t="s">
        <v>1450</v>
      </c>
      <c r="B131" s="68" t="s">
        <v>1451</v>
      </c>
      <c r="C131" s="126">
        <v>61</v>
      </c>
      <c r="D131" s="264">
        <v>51</v>
      </c>
      <c r="E131" s="126">
        <v>50</v>
      </c>
      <c r="F131" s="264">
        <v>50</v>
      </c>
      <c r="G131" s="126" t="s">
        <v>681</v>
      </c>
      <c r="H131" s="126" t="s">
        <v>681</v>
      </c>
      <c r="I131" s="76"/>
    </row>
    <row r="132" spans="1:9" ht="15.5">
      <c r="A132" s="68" t="s">
        <v>1452</v>
      </c>
      <c r="B132" s="68" t="s">
        <v>501</v>
      </c>
      <c r="C132" s="126">
        <v>639</v>
      </c>
      <c r="D132" s="264">
        <v>701</v>
      </c>
      <c r="E132" s="126">
        <v>639</v>
      </c>
      <c r="F132" s="264">
        <v>280</v>
      </c>
      <c r="G132" s="126">
        <v>55</v>
      </c>
      <c r="H132" s="126">
        <v>49</v>
      </c>
      <c r="I132" s="76"/>
    </row>
    <row r="133" spans="1:9" ht="15.5">
      <c r="A133" s="68" t="s">
        <v>1453</v>
      </c>
      <c r="B133" s="68" t="s">
        <v>503</v>
      </c>
      <c r="C133" s="126">
        <v>198</v>
      </c>
      <c r="D133" s="264">
        <v>104</v>
      </c>
      <c r="E133" s="126">
        <v>97</v>
      </c>
      <c r="F133" s="264">
        <v>38</v>
      </c>
      <c r="G133" s="126">
        <v>13</v>
      </c>
      <c r="H133" s="126">
        <v>13</v>
      </c>
      <c r="I133" s="76"/>
    </row>
    <row r="134" spans="1:9" ht="15.5">
      <c r="A134" s="68" t="s">
        <v>1454</v>
      </c>
      <c r="B134" s="68" t="s">
        <v>1455</v>
      </c>
      <c r="C134" s="126">
        <v>0</v>
      </c>
      <c r="D134" s="264">
        <v>0</v>
      </c>
      <c r="E134" s="126">
        <v>0</v>
      </c>
      <c r="F134" s="264">
        <v>57</v>
      </c>
      <c r="G134" s="126">
        <v>0</v>
      </c>
      <c r="H134" s="126">
        <v>0</v>
      </c>
      <c r="I134" s="76"/>
    </row>
    <row r="135" spans="1:9" ht="15.5">
      <c r="A135" s="68" t="s">
        <v>1456</v>
      </c>
      <c r="B135" s="68" t="s">
        <v>1457</v>
      </c>
      <c r="C135" s="126">
        <v>10</v>
      </c>
      <c r="D135" s="264">
        <v>12</v>
      </c>
      <c r="E135" s="126">
        <v>10</v>
      </c>
      <c r="F135" s="264">
        <v>47</v>
      </c>
      <c r="G135" s="126">
        <v>14</v>
      </c>
      <c r="H135" s="126">
        <v>10</v>
      </c>
      <c r="I135" s="76"/>
    </row>
    <row r="136" spans="1:9" ht="15.5">
      <c r="A136" s="68" t="s">
        <v>1458</v>
      </c>
      <c r="B136" s="68" t="s">
        <v>1459</v>
      </c>
      <c r="C136" s="126">
        <v>138</v>
      </c>
      <c r="D136" s="264">
        <v>85</v>
      </c>
      <c r="E136" s="126">
        <v>85</v>
      </c>
      <c r="F136" s="264">
        <v>77</v>
      </c>
      <c r="G136" s="126">
        <v>44</v>
      </c>
      <c r="H136" s="126">
        <v>44</v>
      </c>
      <c r="I136" s="76"/>
    </row>
    <row r="137" spans="1:9" ht="15.5">
      <c r="A137" s="68" t="s">
        <v>1460</v>
      </c>
      <c r="B137" s="68" t="s">
        <v>1461</v>
      </c>
      <c r="C137" s="126">
        <v>15</v>
      </c>
      <c r="D137" s="264">
        <v>8</v>
      </c>
      <c r="E137" s="126">
        <v>8</v>
      </c>
      <c r="F137" s="264" t="s">
        <v>681</v>
      </c>
      <c r="G137" s="126">
        <v>0</v>
      </c>
      <c r="H137" s="126">
        <v>0</v>
      </c>
      <c r="I137" s="76"/>
    </row>
    <row r="138" spans="1:9" ht="15.5">
      <c r="A138" s="68" t="s">
        <v>1462</v>
      </c>
      <c r="B138" s="68" t="s">
        <v>507</v>
      </c>
      <c r="C138" s="126">
        <v>84</v>
      </c>
      <c r="D138" s="264">
        <v>51</v>
      </c>
      <c r="E138" s="126">
        <v>50</v>
      </c>
      <c r="F138" s="264">
        <v>80</v>
      </c>
      <c r="G138" s="126" t="s">
        <v>681</v>
      </c>
      <c r="H138" s="126" t="s">
        <v>681</v>
      </c>
      <c r="I138" s="76"/>
    </row>
    <row r="139" spans="1:9" ht="15.5">
      <c r="A139" s="68" t="s">
        <v>1463</v>
      </c>
      <c r="B139" s="68" t="s">
        <v>1464</v>
      </c>
      <c r="C139" s="126" t="s">
        <v>681</v>
      </c>
      <c r="D139" s="264">
        <v>9</v>
      </c>
      <c r="E139" s="126" t="s">
        <v>681</v>
      </c>
      <c r="F139" s="264">
        <v>158</v>
      </c>
      <c r="G139" s="126">
        <v>49</v>
      </c>
      <c r="H139" s="126">
        <v>38</v>
      </c>
      <c r="I139" s="76"/>
    </row>
    <row r="140" spans="1:9" ht="15.5">
      <c r="A140" s="68" t="s">
        <v>1465</v>
      </c>
      <c r="B140" s="68" t="s">
        <v>1466</v>
      </c>
      <c r="C140" s="126">
        <v>35</v>
      </c>
      <c r="D140" s="264">
        <v>32</v>
      </c>
      <c r="E140" s="126">
        <v>12</v>
      </c>
      <c r="F140" s="264" t="s">
        <v>681</v>
      </c>
      <c r="G140" s="126">
        <v>0</v>
      </c>
      <c r="H140" s="126">
        <v>0</v>
      </c>
      <c r="I140" s="76"/>
    </row>
    <row r="141" spans="1:9" ht="15.5">
      <c r="A141" s="68" t="s">
        <v>1467</v>
      </c>
      <c r="B141" s="68" t="s">
        <v>1468</v>
      </c>
      <c r="C141" s="126" t="s">
        <v>681</v>
      </c>
      <c r="D141" s="264" t="s">
        <v>681</v>
      </c>
      <c r="E141" s="126" t="s">
        <v>681</v>
      </c>
      <c r="F141" s="264">
        <v>18</v>
      </c>
      <c r="G141" s="126">
        <v>10</v>
      </c>
      <c r="H141" s="126">
        <v>6</v>
      </c>
      <c r="I141" s="76"/>
    </row>
    <row r="142" spans="1:9" ht="15.5">
      <c r="A142" s="68" t="s">
        <v>1469</v>
      </c>
      <c r="B142" s="68" t="s">
        <v>1470</v>
      </c>
      <c r="C142" s="126">
        <v>77</v>
      </c>
      <c r="D142" s="264">
        <v>144</v>
      </c>
      <c r="E142" s="126">
        <v>76</v>
      </c>
      <c r="F142" s="264">
        <v>418</v>
      </c>
      <c r="G142" s="126">
        <v>281</v>
      </c>
      <c r="H142" s="126">
        <v>166</v>
      </c>
      <c r="I142" s="76"/>
    </row>
    <row r="143" spans="1:9" ht="15.5">
      <c r="A143" s="68" t="s">
        <v>1471</v>
      </c>
      <c r="B143" s="68" t="s">
        <v>1472</v>
      </c>
      <c r="C143" s="126">
        <v>9</v>
      </c>
      <c r="D143" s="264">
        <v>9</v>
      </c>
      <c r="E143" s="126">
        <v>9</v>
      </c>
      <c r="F143" s="264">
        <v>54</v>
      </c>
      <c r="G143" s="126">
        <v>8</v>
      </c>
      <c r="H143" s="126">
        <v>8</v>
      </c>
      <c r="I143" s="76"/>
    </row>
    <row r="144" spans="1:9" ht="15.5">
      <c r="A144" s="68" t="s">
        <v>1473</v>
      </c>
      <c r="B144" s="68" t="s">
        <v>1082</v>
      </c>
      <c r="C144" s="126">
        <v>29</v>
      </c>
      <c r="D144" s="264">
        <v>6</v>
      </c>
      <c r="E144" s="126">
        <v>6</v>
      </c>
      <c r="F144" s="264">
        <v>30</v>
      </c>
      <c r="G144" s="126">
        <v>6</v>
      </c>
      <c r="H144" s="126" t="s">
        <v>681</v>
      </c>
      <c r="I144" s="76"/>
    </row>
    <row r="145" spans="1:9" ht="15.5">
      <c r="A145" s="68" t="s">
        <v>1474</v>
      </c>
      <c r="B145" s="68" t="s">
        <v>1475</v>
      </c>
      <c r="C145" s="126">
        <v>0</v>
      </c>
      <c r="D145" s="264">
        <v>0</v>
      </c>
      <c r="E145" s="126">
        <v>0</v>
      </c>
      <c r="F145" s="264">
        <v>13</v>
      </c>
      <c r="G145" s="126">
        <v>0</v>
      </c>
      <c r="H145" s="126">
        <v>0</v>
      </c>
      <c r="I145" s="76"/>
    </row>
    <row r="146" spans="1:9" ht="15.5">
      <c r="A146" s="68" t="s">
        <v>1476</v>
      </c>
      <c r="B146" s="68" t="s">
        <v>1477</v>
      </c>
      <c r="C146" s="126">
        <v>0</v>
      </c>
      <c r="D146" s="264">
        <v>0</v>
      </c>
      <c r="E146" s="126">
        <v>0</v>
      </c>
      <c r="F146" s="264">
        <v>25</v>
      </c>
      <c r="G146" s="126">
        <v>0</v>
      </c>
      <c r="H146" s="126">
        <v>0</v>
      </c>
      <c r="I146" s="76"/>
    </row>
    <row r="147" spans="1:9" ht="15.5">
      <c r="A147" s="68" t="s">
        <v>1478</v>
      </c>
      <c r="B147" s="68" t="s">
        <v>1479</v>
      </c>
      <c r="C147" s="126">
        <v>36</v>
      </c>
      <c r="D147" s="264">
        <v>23</v>
      </c>
      <c r="E147" s="126">
        <v>12</v>
      </c>
      <c r="F147" s="264">
        <v>47</v>
      </c>
      <c r="G147" s="126" t="s">
        <v>681</v>
      </c>
      <c r="H147" s="126" t="s">
        <v>681</v>
      </c>
      <c r="I147" s="76"/>
    </row>
    <row r="148" spans="1:9" ht="15.5">
      <c r="A148" s="68" t="s">
        <v>1480</v>
      </c>
      <c r="B148" s="68" t="s">
        <v>1481</v>
      </c>
      <c r="C148" s="126">
        <v>47</v>
      </c>
      <c r="D148" s="264">
        <v>48</v>
      </c>
      <c r="E148" s="126">
        <v>22</v>
      </c>
      <c r="F148" s="264">
        <v>71</v>
      </c>
      <c r="G148" s="126">
        <v>44</v>
      </c>
      <c r="H148" s="126">
        <v>18</v>
      </c>
      <c r="I148" s="76"/>
    </row>
    <row r="149" spans="1:9" ht="15.5">
      <c r="A149" s="68" t="s">
        <v>1482</v>
      </c>
      <c r="B149" s="68" t="s">
        <v>1483</v>
      </c>
      <c r="C149" s="126">
        <v>82</v>
      </c>
      <c r="D149" s="264">
        <v>71</v>
      </c>
      <c r="E149" s="126">
        <v>35</v>
      </c>
      <c r="F149" s="264">
        <v>101</v>
      </c>
      <c r="G149" s="126">
        <v>63</v>
      </c>
      <c r="H149" s="126">
        <v>30</v>
      </c>
      <c r="I149" s="76"/>
    </row>
    <row r="150" spans="1:9" ht="15.5">
      <c r="A150" s="68" t="s">
        <v>1484</v>
      </c>
      <c r="B150" s="68" t="s">
        <v>1485</v>
      </c>
      <c r="C150" s="126">
        <v>77</v>
      </c>
      <c r="D150" s="264">
        <v>48</v>
      </c>
      <c r="E150" s="126">
        <v>19</v>
      </c>
      <c r="F150" s="264">
        <v>110</v>
      </c>
      <c r="G150" s="126">
        <v>91</v>
      </c>
      <c r="H150" s="126">
        <v>38</v>
      </c>
      <c r="I150" s="76"/>
    </row>
    <row r="151" spans="1:9" ht="15.5">
      <c r="A151" s="68" t="s">
        <v>1486</v>
      </c>
      <c r="B151" s="68" t="s">
        <v>1487</v>
      </c>
      <c r="C151" s="126">
        <v>12</v>
      </c>
      <c r="D151" s="264">
        <v>7</v>
      </c>
      <c r="E151" s="126">
        <v>7</v>
      </c>
      <c r="F151" s="264">
        <v>94</v>
      </c>
      <c r="G151" s="126">
        <v>92</v>
      </c>
      <c r="H151" s="126">
        <v>92</v>
      </c>
      <c r="I151" s="76"/>
    </row>
    <row r="152" spans="1:9" ht="15.5">
      <c r="A152" s="68" t="s">
        <v>1488</v>
      </c>
      <c r="B152" s="68" t="s">
        <v>517</v>
      </c>
      <c r="C152" s="126">
        <v>26</v>
      </c>
      <c r="D152" s="264">
        <v>17</v>
      </c>
      <c r="E152" s="126">
        <v>17</v>
      </c>
      <c r="F152" s="264">
        <v>190</v>
      </c>
      <c r="G152" s="126">
        <v>64</v>
      </c>
      <c r="H152" s="126">
        <v>52</v>
      </c>
      <c r="I152" s="76"/>
    </row>
    <row r="153" spans="1:9" ht="15.5">
      <c r="A153" s="68" t="s">
        <v>1489</v>
      </c>
      <c r="B153" s="68" t="s">
        <v>1490</v>
      </c>
      <c r="C153" s="126">
        <v>24</v>
      </c>
      <c r="D153" s="264" t="s">
        <v>681</v>
      </c>
      <c r="E153" s="126" t="s">
        <v>681</v>
      </c>
      <c r="F153" s="264">
        <v>171</v>
      </c>
      <c r="G153" s="126">
        <v>63</v>
      </c>
      <c r="H153" s="126">
        <v>41</v>
      </c>
      <c r="I153" s="76"/>
    </row>
    <row r="154" spans="1:9" ht="15.5">
      <c r="A154" s="68" t="s">
        <v>1491</v>
      </c>
      <c r="B154" s="68" t="s">
        <v>1058</v>
      </c>
      <c r="C154" s="126">
        <v>50</v>
      </c>
      <c r="D154" s="264">
        <v>39</v>
      </c>
      <c r="E154" s="126">
        <v>33</v>
      </c>
      <c r="F154" s="264">
        <v>46</v>
      </c>
      <c r="G154" s="126" t="s">
        <v>681</v>
      </c>
      <c r="H154" s="126" t="s">
        <v>681</v>
      </c>
      <c r="I154" s="76"/>
    </row>
    <row r="155" spans="1:9" ht="15.5">
      <c r="A155" s="68" t="s">
        <v>1492</v>
      </c>
      <c r="B155" s="68" t="s">
        <v>1493</v>
      </c>
      <c r="C155" s="126">
        <v>98</v>
      </c>
      <c r="D155" s="264">
        <v>106</v>
      </c>
      <c r="E155" s="126">
        <v>79</v>
      </c>
      <c r="F155" s="264">
        <v>12</v>
      </c>
      <c r="G155" s="126">
        <v>19</v>
      </c>
      <c r="H155" s="126">
        <v>10</v>
      </c>
      <c r="I155" s="76"/>
    </row>
    <row r="156" spans="1:9" ht="15.5">
      <c r="A156" s="68" t="s">
        <v>1494</v>
      </c>
      <c r="B156" s="68" t="s">
        <v>1495</v>
      </c>
      <c r="C156" s="126">
        <v>119</v>
      </c>
      <c r="D156" s="264">
        <v>106</v>
      </c>
      <c r="E156" s="126">
        <v>93</v>
      </c>
      <c r="F156" s="264">
        <v>8</v>
      </c>
      <c r="G156" s="126" t="s">
        <v>681</v>
      </c>
      <c r="H156" s="126" t="s">
        <v>681</v>
      </c>
      <c r="I156" s="76"/>
    </row>
    <row r="157" spans="1:9" ht="15.5">
      <c r="A157" s="68" t="s">
        <v>1496</v>
      </c>
      <c r="B157" s="68" t="s">
        <v>1497</v>
      </c>
      <c r="C157" s="126">
        <v>12</v>
      </c>
      <c r="D157" s="264">
        <v>12</v>
      </c>
      <c r="E157" s="126">
        <v>12</v>
      </c>
      <c r="F157" s="264">
        <v>0</v>
      </c>
      <c r="G157" s="126">
        <v>0</v>
      </c>
      <c r="H157" s="126">
        <v>0</v>
      </c>
      <c r="I157" s="76"/>
    </row>
    <row r="158" spans="1:9" ht="15.5">
      <c r="A158" s="68" t="s">
        <v>1498</v>
      </c>
      <c r="B158" s="68" t="s">
        <v>1046</v>
      </c>
      <c r="C158" s="126">
        <v>39</v>
      </c>
      <c r="D158" s="264">
        <v>54</v>
      </c>
      <c r="E158" s="126">
        <v>39</v>
      </c>
      <c r="F158" s="264">
        <v>235</v>
      </c>
      <c r="G158" s="126">
        <v>17</v>
      </c>
      <c r="H158" s="126">
        <v>12</v>
      </c>
      <c r="I158" s="76"/>
    </row>
    <row r="159" spans="1:9" ht="15.5">
      <c r="A159" s="68" t="s">
        <v>1499</v>
      </c>
      <c r="B159" s="68" t="s">
        <v>1060</v>
      </c>
      <c r="C159" s="126">
        <v>85</v>
      </c>
      <c r="D159" s="264">
        <v>91</v>
      </c>
      <c r="E159" s="126">
        <v>85</v>
      </c>
      <c r="F159" s="264">
        <v>182</v>
      </c>
      <c r="G159" s="126">
        <v>95</v>
      </c>
      <c r="H159" s="126">
        <v>80</v>
      </c>
      <c r="I159" s="76"/>
    </row>
    <row r="160" spans="1:9" ht="15.5">
      <c r="A160" s="68" t="s">
        <v>1500</v>
      </c>
      <c r="B160" s="68" t="s">
        <v>1501</v>
      </c>
      <c r="C160" s="126">
        <v>65</v>
      </c>
      <c r="D160" s="264">
        <v>73</v>
      </c>
      <c r="E160" s="126">
        <v>64</v>
      </c>
      <c r="F160" s="264">
        <v>11</v>
      </c>
      <c r="G160" s="126">
        <v>10</v>
      </c>
      <c r="H160" s="126" t="s">
        <v>681</v>
      </c>
      <c r="I160" s="76"/>
    </row>
    <row r="161" spans="1:9" ht="15.5">
      <c r="A161" s="68" t="s">
        <v>1502</v>
      </c>
      <c r="B161" s="68" t="s">
        <v>1503</v>
      </c>
      <c r="C161" s="126">
        <v>8</v>
      </c>
      <c r="D161" s="264" t="s">
        <v>681</v>
      </c>
      <c r="E161" s="126" t="s">
        <v>681</v>
      </c>
      <c r="F161" s="264">
        <v>15</v>
      </c>
      <c r="G161" s="126">
        <v>19</v>
      </c>
      <c r="H161" s="126">
        <v>6</v>
      </c>
      <c r="I161" s="76"/>
    </row>
    <row r="162" spans="1:9" ht="15.5">
      <c r="A162" s="68" t="s">
        <v>1504</v>
      </c>
      <c r="B162" s="68" t="s">
        <v>1505</v>
      </c>
      <c r="C162" s="126">
        <v>0</v>
      </c>
      <c r="D162" s="264">
        <v>0</v>
      </c>
      <c r="E162" s="126">
        <v>0</v>
      </c>
      <c r="F162" s="264">
        <v>0</v>
      </c>
      <c r="G162" s="126">
        <v>0</v>
      </c>
      <c r="H162" s="126">
        <v>0</v>
      </c>
      <c r="I162" s="76"/>
    </row>
    <row r="163" spans="1:9" ht="15.5">
      <c r="A163" s="68" t="s">
        <v>1506</v>
      </c>
      <c r="B163" s="68" t="s">
        <v>1507</v>
      </c>
      <c r="C163" s="126">
        <v>27</v>
      </c>
      <c r="D163" s="264">
        <v>29</v>
      </c>
      <c r="E163" s="126">
        <v>27</v>
      </c>
      <c r="F163" s="264">
        <v>86</v>
      </c>
      <c r="G163" s="126">
        <v>51</v>
      </c>
      <c r="H163" s="126">
        <v>49</v>
      </c>
      <c r="I163" s="76"/>
    </row>
    <row r="164" spans="1:9" ht="15.5">
      <c r="A164" s="68" t="s">
        <v>1508</v>
      </c>
      <c r="B164" s="68" t="s">
        <v>1509</v>
      </c>
      <c r="C164" s="126">
        <v>15</v>
      </c>
      <c r="D164" s="264" t="s">
        <v>681</v>
      </c>
      <c r="E164" s="126" t="s">
        <v>681</v>
      </c>
      <c r="F164" s="264">
        <v>7</v>
      </c>
      <c r="G164" s="126" t="s">
        <v>681</v>
      </c>
      <c r="H164" s="126" t="s">
        <v>681</v>
      </c>
      <c r="I164" s="76"/>
    </row>
    <row r="165" spans="1:9" ht="15.5">
      <c r="A165" s="68" t="s">
        <v>1510</v>
      </c>
      <c r="B165" s="68" t="s">
        <v>1511</v>
      </c>
      <c r="C165" s="126">
        <v>10</v>
      </c>
      <c r="D165" s="264" t="s">
        <v>681</v>
      </c>
      <c r="E165" s="126" t="s">
        <v>681</v>
      </c>
      <c r="F165" s="264">
        <v>13</v>
      </c>
      <c r="G165" s="126" t="s">
        <v>681</v>
      </c>
      <c r="H165" s="126" t="s">
        <v>681</v>
      </c>
      <c r="I165" s="76"/>
    </row>
    <row r="166" spans="1:9" ht="15.5">
      <c r="A166" s="68" t="s">
        <v>1512</v>
      </c>
      <c r="B166" s="68" t="s">
        <v>1513</v>
      </c>
      <c r="C166" s="126">
        <v>7</v>
      </c>
      <c r="D166" s="264" t="s">
        <v>681</v>
      </c>
      <c r="E166" s="126" t="s">
        <v>681</v>
      </c>
      <c r="F166" s="264" t="s">
        <v>681</v>
      </c>
      <c r="G166" s="126">
        <v>0</v>
      </c>
      <c r="H166" s="126">
        <v>0</v>
      </c>
      <c r="I166" s="76"/>
    </row>
    <row r="167" spans="1:9" ht="15.5">
      <c r="A167" s="68" t="s">
        <v>1514</v>
      </c>
      <c r="B167" s="68" t="s">
        <v>929</v>
      </c>
      <c r="C167" s="126">
        <v>8</v>
      </c>
      <c r="D167" s="264">
        <v>11</v>
      </c>
      <c r="E167" s="126">
        <v>7</v>
      </c>
      <c r="F167" s="264">
        <v>63</v>
      </c>
      <c r="G167" s="126">
        <v>22</v>
      </c>
      <c r="H167" s="126">
        <v>12</v>
      </c>
      <c r="I167" s="76"/>
    </row>
    <row r="168" spans="1:9" ht="15.5">
      <c r="A168" s="68" t="s">
        <v>1515</v>
      </c>
      <c r="B168" s="68" t="s">
        <v>1111</v>
      </c>
      <c r="C168" s="126">
        <v>30</v>
      </c>
      <c r="D168" s="264">
        <v>42</v>
      </c>
      <c r="E168" s="126">
        <v>23</v>
      </c>
      <c r="F168" s="264">
        <v>6</v>
      </c>
      <c r="G168" s="126">
        <v>10</v>
      </c>
      <c r="H168" s="126">
        <v>6</v>
      </c>
      <c r="I168" s="76"/>
    </row>
    <row r="169" spans="1:9" ht="15.5">
      <c r="A169" s="68" t="s">
        <v>1516</v>
      </c>
      <c r="B169" s="68" t="s">
        <v>811</v>
      </c>
      <c r="C169" s="126">
        <v>0</v>
      </c>
      <c r="D169" s="264">
        <v>0</v>
      </c>
      <c r="E169" s="126">
        <v>0</v>
      </c>
      <c r="F169" s="264">
        <v>37</v>
      </c>
      <c r="G169" s="126" t="s">
        <v>681</v>
      </c>
      <c r="H169" s="126" t="s">
        <v>681</v>
      </c>
      <c r="I169" s="76"/>
    </row>
    <row r="170" spans="1:9" ht="15.5">
      <c r="A170" s="68" t="s">
        <v>1517</v>
      </c>
      <c r="B170" s="68" t="s">
        <v>1518</v>
      </c>
      <c r="C170" s="126">
        <v>19</v>
      </c>
      <c r="D170" s="264" t="s">
        <v>681</v>
      </c>
      <c r="E170" s="126" t="s">
        <v>681</v>
      </c>
      <c r="F170" s="264">
        <v>11</v>
      </c>
      <c r="G170" s="126" t="s">
        <v>681</v>
      </c>
      <c r="H170" s="126" t="s">
        <v>681</v>
      </c>
      <c r="I170" s="76"/>
    </row>
    <row r="171" spans="1:9" ht="15.5">
      <c r="A171" s="68" t="s">
        <v>1519</v>
      </c>
      <c r="B171" s="68" t="s">
        <v>1520</v>
      </c>
      <c r="C171" s="126">
        <v>21</v>
      </c>
      <c r="D171" s="264">
        <v>23</v>
      </c>
      <c r="E171" s="126">
        <v>16</v>
      </c>
      <c r="F171" s="264">
        <v>6</v>
      </c>
      <c r="G171" s="126">
        <v>16</v>
      </c>
      <c r="H171" s="126">
        <v>6</v>
      </c>
      <c r="I171" s="76"/>
    </row>
    <row r="172" spans="1:9" ht="15.5">
      <c r="A172" s="68" t="s">
        <v>1521</v>
      </c>
      <c r="B172" s="68" t="s">
        <v>527</v>
      </c>
      <c r="C172" s="126">
        <v>325</v>
      </c>
      <c r="D172" s="264">
        <v>1073</v>
      </c>
      <c r="E172" s="126">
        <v>321</v>
      </c>
      <c r="F172" s="264">
        <v>205</v>
      </c>
      <c r="G172" s="126">
        <v>66</v>
      </c>
      <c r="H172" s="126">
        <v>57</v>
      </c>
      <c r="I172" s="76"/>
    </row>
    <row r="173" spans="1:9" ht="15.5">
      <c r="A173" s="68" t="s">
        <v>1522</v>
      </c>
      <c r="B173" s="68" t="s">
        <v>1062</v>
      </c>
      <c r="C173" s="126" t="s">
        <v>681</v>
      </c>
      <c r="D173" s="264">
        <v>0</v>
      </c>
      <c r="E173" s="126">
        <v>0</v>
      </c>
      <c r="F173" s="264">
        <v>450</v>
      </c>
      <c r="G173" s="126">
        <v>280</v>
      </c>
      <c r="H173" s="126">
        <v>232</v>
      </c>
      <c r="I173" s="76"/>
    </row>
    <row r="174" spans="1:9" ht="15.5">
      <c r="A174" s="68" t="s">
        <v>1523</v>
      </c>
      <c r="B174" s="68" t="s">
        <v>1524</v>
      </c>
      <c r="C174" s="126">
        <v>0</v>
      </c>
      <c r="D174" s="264">
        <v>0</v>
      </c>
      <c r="E174" s="126">
        <v>0</v>
      </c>
      <c r="F174" s="264">
        <v>16</v>
      </c>
      <c r="G174" s="126" t="s">
        <v>681</v>
      </c>
      <c r="H174" s="126" t="s">
        <v>681</v>
      </c>
      <c r="I174" s="76"/>
    </row>
    <row r="175" spans="1:9" ht="15.5">
      <c r="A175" s="68" t="s">
        <v>1525</v>
      </c>
      <c r="B175" s="68" t="s">
        <v>1526</v>
      </c>
      <c r="C175" s="126">
        <v>113</v>
      </c>
      <c r="D175" s="264">
        <v>96</v>
      </c>
      <c r="E175" s="126">
        <v>50</v>
      </c>
      <c r="F175" s="264">
        <v>63</v>
      </c>
      <c r="G175" s="126">
        <v>46</v>
      </c>
      <c r="H175" s="126">
        <v>29</v>
      </c>
      <c r="I175" s="76"/>
    </row>
    <row r="176" spans="1:9" ht="15.5">
      <c r="A176" s="68" t="s">
        <v>1527</v>
      </c>
      <c r="B176" s="68" t="s">
        <v>1528</v>
      </c>
      <c r="C176" s="126">
        <v>31</v>
      </c>
      <c r="D176" s="264">
        <v>32</v>
      </c>
      <c r="E176" s="126">
        <v>31</v>
      </c>
      <c r="F176" s="264">
        <v>205</v>
      </c>
      <c r="G176" s="126">
        <v>171</v>
      </c>
      <c r="H176" s="126">
        <v>116</v>
      </c>
      <c r="I176" s="76"/>
    </row>
    <row r="177" spans="1:9" ht="15.5">
      <c r="A177" s="68" t="s">
        <v>1529</v>
      </c>
      <c r="B177" s="68" t="s">
        <v>1530</v>
      </c>
      <c r="C177" s="126">
        <v>7</v>
      </c>
      <c r="D177" s="264" t="s">
        <v>681</v>
      </c>
      <c r="E177" s="126" t="s">
        <v>681</v>
      </c>
      <c r="F177" s="264">
        <v>6</v>
      </c>
      <c r="G177" s="126">
        <v>0</v>
      </c>
      <c r="H177" s="126">
        <v>0</v>
      </c>
      <c r="I177" s="76"/>
    </row>
    <row r="178" spans="1:9" ht="15.5">
      <c r="A178" s="68" t="s">
        <v>1531</v>
      </c>
      <c r="B178" s="68" t="s">
        <v>1084</v>
      </c>
      <c r="C178" s="126" t="s">
        <v>681</v>
      </c>
      <c r="D178" s="264" t="s">
        <v>681</v>
      </c>
      <c r="E178" s="126" t="s">
        <v>681</v>
      </c>
      <c r="F178" s="264">
        <v>49</v>
      </c>
      <c r="G178" s="126">
        <v>7</v>
      </c>
      <c r="H178" s="126" t="s">
        <v>681</v>
      </c>
      <c r="I178" s="76"/>
    </row>
    <row r="179" spans="1:9" ht="15.5">
      <c r="A179" s="68" t="s">
        <v>1532</v>
      </c>
      <c r="B179" s="68" t="s">
        <v>1173</v>
      </c>
      <c r="C179" s="126">
        <v>37</v>
      </c>
      <c r="D179" s="264">
        <v>34</v>
      </c>
      <c r="E179" s="126">
        <v>34</v>
      </c>
      <c r="F179" s="264">
        <v>360</v>
      </c>
      <c r="G179" s="126">
        <v>211</v>
      </c>
      <c r="H179" s="126">
        <v>144</v>
      </c>
      <c r="I179" s="76"/>
    </row>
    <row r="180" spans="1:9" ht="15.5">
      <c r="A180" s="68" t="s">
        <v>1533</v>
      </c>
      <c r="B180" s="68" t="s">
        <v>731</v>
      </c>
      <c r="C180" s="126">
        <v>0</v>
      </c>
      <c r="D180" s="264">
        <v>0</v>
      </c>
      <c r="E180" s="126">
        <v>0</v>
      </c>
      <c r="F180" s="264">
        <v>17</v>
      </c>
      <c r="G180" s="126">
        <v>15</v>
      </c>
      <c r="H180" s="126">
        <v>11</v>
      </c>
      <c r="I180" s="76"/>
    </row>
    <row r="181" spans="1:9" ht="15.5">
      <c r="A181" s="68" t="s">
        <v>1534</v>
      </c>
      <c r="B181" s="68" t="s">
        <v>1535</v>
      </c>
      <c r="C181" s="126">
        <v>0</v>
      </c>
      <c r="D181" s="264">
        <v>0</v>
      </c>
      <c r="E181" s="126">
        <v>0</v>
      </c>
      <c r="F181" s="264">
        <v>87</v>
      </c>
      <c r="G181" s="126">
        <v>54</v>
      </c>
      <c r="H181" s="126">
        <v>51</v>
      </c>
      <c r="I181" s="76"/>
    </row>
    <row r="182" spans="1:9" ht="15.5">
      <c r="A182" s="68" t="s">
        <v>1536</v>
      </c>
      <c r="B182" s="68" t="s">
        <v>1537</v>
      </c>
      <c r="C182" s="126" t="s">
        <v>681</v>
      </c>
      <c r="D182" s="264" t="s">
        <v>681</v>
      </c>
      <c r="E182" s="126" t="s">
        <v>681</v>
      </c>
      <c r="F182" s="264">
        <v>52</v>
      </c>
      <c r="G182" s="126">
        <v>40</v>
      </c>
      <c r="H182" s="126">
        <v>24</v>
      </c>
      <c r="I182" s="76"/>
    </row>
    <row r="183" spans="1:9" ht="15.5">
      <c r="A183" s="68" t="s">
        <v>1538</v>
      </c>
      <c r="B183" s="68" t="s">
        <v>680</v>
      </c>
      <c r="C183" s="126">
        <v>0</v>
      </c>
      <c r="D183" s="264">
        <v>0</v>
      </c>
      <c r="E183" s="126">
        <v>0</v>
      </c>
      <c r="F183" s="264">
        <v>0</v>
      </c>
      <c r="G183" s="126">
        <v>0</v>
      </c>
      <c r="H183" s="126">
        <v>0</v>
      </c>
      <c r="I183" s="76"/>
    </row>
    <row r="184" spans="1:9" ht="15.5">
      <c r="A184" s="68" t="s">
        <v>1539</v>
      </c>
      <c r="B184" s="68" t="s">
        <v>841</v>
      </c>
      <c r="C184" s="126">
        <v>11</v>
      </c>
      <c r="D184" s="264">
        <v>8</v>
      </c>
      <c r="E184" s="126">
        <v>7</v>
      </c>
      <c r="F184" s="264">
        <v>198</v>
      </c>
      <c r="G184" s="126">
        <v>47</v>
      </c>
      <c r="H184" s="126">
        <v>47</v>
      </c>
      <c r="I184" s="76"/>
    </row>
    <row r="185" spans="1:9" ht="15.5">
      <c r="A185" s="68" t="s">
        <v>1540</v>
      </c>
      <c r="B185" s="68" t="s">
        <v>1541</v>
      </c>
      <c r="C185" s="126">
        <v>0</v>
      </c>
      <c r="D185" s="264">
        <v>0</v>
      </c>
      <c r="E185" s="126">
        <v>0</v>
      </c>
      <c r="F185" s="264">
        <v>49</v>
      </c>
      <c r="G185" s="126">
        <v>6</v>
      </c>
      <c r="H185" s="126" t="s">
        <v>681</v>
      </c>
      <c r="I185" s="76"/>
    </row>
    <row r="186" spans="1:9" ht="15.5">
      <c r="A186" s="68" t="s">
        <v>1542</v>
      </c>
      <c r="B186" s="68" t="s">
        <v>1175</v>
      </c>
      <c r="C186" s="126">
        <v>57</v>
      </c>
      <c r="D186" s="264">
        <v>41</v>
      </c>
      <c r="E186" s="126">
        <v>41</v>
      </c>
      <c r="F186" s="264">
        <v>388</v>
      </c>
      <c r="G186" s="126">
        <v>302</v>
      </c>
      <c r="H186" s="126">
        <v>273</v>
      </c>
      <c r="I186" s="76"/>
    </row>
    <row r="187" spans="1:9" ht="15.5">
      <c r="A187" s="68" t="s">
        <v>1543</v>
      </c>
      <c r="B187" s="68" t="s">
        <v>1064</v>
      </c>
      <c r="C187" s="126">
        <v>151</v>
      </c>
      <c r="D187" s="264">
        <v>122</v>
      </c>
      <c r="E187" s="126">
        <v>107</v>
      </c>
      <c r="F187" s="264">
        <v>123</v>
      </c>
      <c r="G187" s="126">
        <v>83</v>
      </c>
      <c r="H187" s="126">
        <v>80</v>
      </c>
      <c r="I187" s="76"/>
    </row>
    <row r="188" spans="1:9" ht="15.5">
      <c r="A188" s="68" t="s">
        <v>1544</v>
      </c>
      <c r="B188" s="68" t="s">
        <v>1545</v>
      </c>
      <c r="C188" s="126">
        <v>0</v>
      </c>
      <c r="D188" s="264">
        <v>0</v>
      </c>
      <c r="E188" s="126">
        <v>0</v>
      </c>
      <c r="F188" s="264">
        <v>153</v>
      </c>
      <c r="G188" s="126">
        <v>36</v>
      </c>
      <c r="H188" s="126">
        <v>29</v>
      </c>
      <c r="I188" s="76"/>
    </row>
    <row r="189" spans="1:9" ht="15.5">
      <c r="A189" s="68" t="s">
        <v>1546</v>
      </c>
      <c r="B189" s="68" t="s">
        <v>1086</v>
      </c>
      <c r="C189" s="126" t="s">
        <v>681</v>
      </c>
      <c r="D189" s="264" t="s">
        <v>681</v>
      </c>
      <c r="E189" s="126" t="s">
        <v>681</v>
      </c>
      <c r="F189" s="264">
        <v>94</v>
      </c>
      <c r="G189" s="126">
        <v>98</v>
      </c>
      <c r="H189" s="126">
        <v>88</v>
      </c>
      <c r="I189" s="76"/>
    </row>
    <row r="190" spans="1:9" ht="15.5">
      <c r="A190" s="68" t="s">
        <v>1547</v>
      </c>
      <c r="B190" s="68" t="s">
        <v>1548</v>
      </c>
      <c r="C190" s="126">
        <v>0</v>
      </c>
      <c r="D190" s="264">
        <v>0</v>
      </c>
      <c r="E190" s="126">
        <v>0</v>
      </c>
      <c r="F190" s="264">
        <v>91</v>
      </c>
      <c r="G190" s="126">
        <v>12</v>
      </c>
      <c r="H190" s="126">
        <v>10</v>
      </c>
      <c r="I190" s="76"/>
    </row>
    <row r="191" spans="1:9" ht="15.5">
      <c r="A191" s="68" t="s">
        <v>1549</v>
      </c>
      <c r="B191" s="68" t="s">
        <v>955</v>
      </c>
      <c r="C191" s="126">
        <v>10</v>
      </c>
      <c r="D191" s="264">
        <v>12</v>
      </c>
      <c r="E191" s="126">
        <v>10</v>
      </c>
      <c r="F191" s="264">
        <v>11</v>
      </c>
      <c r="G191" s="126">
        <v>0</v>
      </c>
      <c r="H191" s="126">
        <v>0</v>
      </c>
      <c r="I191" s="76"/>
    </row>
    <row r="192" spans="1:9" ht="15.5">
      <c r="A192" s="68" t="s">
        <v>1550</v>
      </c>
      <c r="B192" s="68" t="s">
        <v>1551</v>
      </c>
      <c r="C192" s="126">
        <v>6</v>
      </c>
      <c r="D192" s="264">
        <v>0</v>
      </c>
      <c r="E192" s="126">
        <v>0</v>
      </c>
      <c r="F192" s="264">
        <v>12</v>
      </c>
      <c r="G192" s="126" t="s">
        <v>681</v>
      </c>
      <c r="H192" s="126" t="s">
        <v>681</v>
      </c>
      <c r="I192" s="76"/>
    </row>
    <row r="193" spans="1:9" ht="15.5">
      <c r="A193" s="68" t="s">
        <v>1552</v>
      </c>
      <c r="B193" s="68" t="s">
        <v>1113</v>
      </c>
      <c r="C193" s="126">
        <v>27</v>
      </c>
      <c r="D193" s="264">
        <v>25</v>
      </c>
      <c r="E193" s="126">
        <v>18</v>
      </c>
      <c r="F193" s="264">
        <v>15</v>
      </c>
      <c r="G193" s="126">
        <v>28</v>
      </c>
      <c r="H193" s="126">
        <v>15</v>
      </c>
      <c r="I193" s="76"/>
    </row>
    <row r="194" spans="1:9" ht="15.5">
      <c r="A194" s="68" t="s">
        <v>1553</v>
      </c>
      <c r="B194" s="68" t="s">
        <v>1554</v>
      </c>
      <c r="C194" s="126">
        <v>79</v>
      </c>
      <c r="D194" s="264">
        <v>6</v>
      </c>
      <c r="E194" s="126">
        <v>6</v>
      </c>
      <c r="F194" s="264" t="s">
        <v>681</v>
      </c>
      <c r="G194" s="126">
        <v>0</v>
      </c>
      <c r="H194" s="126">
        <v>0</v>
      </c>
      <c r="I194" s="76"/>
    </row>
    <row r="195" spans="1:9" ht="15.5">
      <c r="A195" s="68" t="s">
        <v>1555</v>
      </c>
      <c r="B195" s="68" t="s">
        <v>1556</v>
      </c>
      <c r="C195" s="126">
        <v>42</v>
      </c>
      <c r="D195" s="264" t="s">
        <v>681</v>
      </c>
      <c r="E195" s="126" t="s">
        <v>681</v>
      </c>
      <c r="F195" s="264" t="s">
        <v>681</v>
      </c>
      <c r="G195" s="126">
        <v>0</v>
      </c>
      <c r="H195" s="126">
        <v>0</v>
      </c>
      <c r="I195" s="76"/>
    </row>
    <row r="196" spans="1:9" ht="15.5">
      <c r="A196" s="68" t="s">
        <v>1557</v>
      </c>
      <c r="B196" s="68" t="s">
        <v>1558</v>
      </c>
      <c r="C196" s="126">
        <v>0</v>
      </c>
      <c r="D196" s="264">
        <v>0</v>
      </c>
      <c r="E196" s="126">
        <v>0</v>
      </c>
      <c r="F196" s="264">
        <v>34</v>
      </c>
      <c r="G196" s="126">
        <v>0</v>
      </c>
      <c r="H196" s="126">
        <v>0</v>
      </c>
      <c r="I196" s="76"/>
    </row>
    <row r="197" spans="1:9" ht="15.5">
      <c r="A197" s="68" t="s">
        <v>1559</v>
      </c>
      <c r="B197" s="68" t="s">
        <v>1560</v>
      </c>
      <c r="C197" s="126">
        <v>148</v>
      </c>
      <c r="D197" s="264">
        <v>125</v>
      </c>
      <c r="E197" s="126">
        <v>125</v>
      </c>
      <c r="F197" s="264">
        <v>104</v>
      </c>
      <c r="G197" s="126">
        <v>76</v>
      </c>
      <c r="H197" s="126">
        <v>76</v>
      </c>
      <c r="I197" s="76"/>
    </row>
    <row r="198" spans="1:9" ht="15.5">
      <c r="A198" s="68" t="s">
        <v>1561</v>
      </c>
      <c r="B198" s="68" t="s">
        <v>1562</v>
      </c>
      <c r="C198" s="126" t="s">
        <v>681</v>
      </c>
      <c r="D198" s="264" t="s">
        <v>681</v>
      </c>
      <c r="E198" s="126" t="s">
        <v>681</v>
      </c>
      <c r="F198" s="264">
        <v>0</v>
      </c>
      <c r="G198" s="126">
        <v>0</v>
      </c>
      <c r="H198" s="126">
        <v>0</v>
      </c>
      <c r="I198" s="76"/>
    </row>
    <row r="199" spans="1:9" ht="15.5">
      <c r="A199" s="68" t="s">
        <v>1563</v>
      </c>
      <c r="B199" s="68" t="s">
        <v>691</v>
      </c>
      <c r="C199" s="126">
        <v>0</v>
      </c>
      <c r="D199" s="264">
        <v>0</v>
      </c>
      <c r="E199" s="126">
        <v>0</v>
      </c>
      <c r="F199" s="264">
        <v>57</v>
      </c>
      <c r="G199" s="126">
        <v>64</v>
      </c>
      <c r="H199" s="126">
        <v>38</v>
      </c>
      <c r="I199" s="76"/>
    </row>
    <row r="200" spans="1:9" ht="15.5">
      <c r="A200" s="68" t="s">
        <v>1564</v>
      </c>
      <c r="B200" s="68" t="s">
        <v>1565</v>
      </c>
      <c r="C200" s="126">
        <v>73</v>
      </c>
      <c r="D200" s="264">
        <v>43</v>
      </c>
      <c r="E200" s="126">
        <v>18</v>
      </c>
      <c r="F200" s="264">
        <v>131</v>
      </c>
      <c r="G200" s="126">
        <v>37</v>
      </c>
      <c r="H200" s="126">
        <v>18</v>
      </c>
      <c r="I200" s="76"/>
    </row>
    <row r="201" spans="1:9" ht="15.5">
      <c r="A201" s="68" t="s">
        <v>1566</v>
      </c>
      <c r="B201" s="68" t="s">
        <v>1567</v>
      </c>
      <c r="C201" s="126">
        <v>21</v>
      </c>
      <c r="D201" s="264" t="s">
        <v>681</v>
      </c>
      <c r="E201" s="126" t="s">
        <v>681</v>
      </c>
      <c r="F201" s="264">
        <v>34</v>
      </c>
      <c r="G201" s="126" t="s">
        <v>681</v>
      </c>
      <c r="H201" s="126" t="s">
        <v>681</v>
      </c>
      <c r="I201" s="76"/>
    </row>
    <row r="202" spans="1:9" ht="15.5">
      <c r="A202" s="68" t="s">
        <v>1568</v>
      </c>
      <c r="B202" s="68" t="s">
        <v>819</v>
      </c>
      <c r="C202" s="126">
        <v>104</v>
      </c>
      <c r="D202" s="264">
        <v>41</v>
      </c>
      <c r="E202" s="126">
        <v>33</v>
      </c>
      <c r="F202" s="264">
        <v>41</v>
      </c>
      <c r="G202" s="126">
        <v>0</v>
      </c>
      <c r="H202" s="126">
        <v>0</v>
      </c>
      <c r="I202" s="76"/>
    </row>
    <row r="203" spans="1:9" ht="15.5">
      <c r="A203" s="68" t="s">
        <v>1569</v>
      </c>
      <c r="B203" s="68" t="s">
        <v>931</v>
      </c>
      <c r="C203" s="126" t="s">
        <v>681</v>
      </c>
      <c r="D203" s="264" t="s">
        <v>681</v>
      </c>
      <c r="E203" s="126" t="s">
        <v>681</v>
      </c>
      <c r="F203" s="264">
        <v>84</v>
      </c>
      <c r="G203" s="126">
        <v>32</v>
      </c>
      <c r="H203" s="126">
        <v>13</v>
      </c>
      <c r="I203" s="76"/>
    </row>
    <row r="204" spans="1:9" ht="15.5">
      <c r="A204" s="68" t="s">
        <v>1570</v>
      </c>
      <c r="B204" s="68" t="s">
        <v>1571</v>
      </c>
      <c r="C204" s="126">
        <v>21</v>
      </c>
      <c r="D204" s="264">
        <v>26</v>
      </c>
      <c r="E204" s="126">
        <v>21</v>
      </c>
      <c r="F204" s="264">
        <v>16</v>
      </c>
      <c r="G204" s="126">
        <v>0</v>
      </c>
      <c r="H204" s="126">
        <v>0</v>
      </c>
      <c r="I204" s="76"/>
    </row>
    <row r="205" spans="1:9" ht="15.5">
      <c r="A205" s="68" t="s">
        <v>1572</v>
      </c>
      <c r="B205" s="68" t="s">
        <v>1573</v>
      </c>
      <c r="C205" s="126">
        <v>64</v>
      </c>
      <c r="D205" s="264">
        <v>52</v>
      </c>
      <c r="E205" s="126">
        <v>26</v>
      </c>
      <c r="F205" s="264">
        <v>125</v>
      </c>
      <c r="G205" s="126">
        <v>42</v>
      </c>
      <c r="H205" s="126">
        <v>23</v>
      </c>
      <c r="I205" s="76"/>
    </row>
    <row r="206" spans="1:9" ht="15.5">
      <c r="A206" s="68" t="s">
        <v>1574</v>
      </c>
      <c r="B206" s="68" t="s">
        <v>1575</v>
      </c>
      <c r="C206" s="126">
        <v>80</v>
      </c>
      <c r="D206" s="264">
        <v>64</v>
      </c>
      <c r="E206" s="126">
        <v>32</v>
      </c>
      <c r="F206" s="264">
        <v>36</v>
      </c>
      <c r="G206" s="126">
        <v>52</v>
      </c>
      <c r="H206" s="126">
        <v>23</v>
      </c>
      <c r="I206" s="76"/>
    </row>
    <row r="207" spans="1:9" ht="15.5">
      <c r="A207" s="68" t="s">
        <v>1576</v>
      </c>
      <c r="B207" s="68" t="s">
        <v>670</v>
      </c>
      <c r="C207" s="126">
        <v>0</v>
      </c>
      <c r="D207" s="264">
        <v>0</v>
      </c>
      <c r="E207" s="126">
        <v>0</v>
      </c>
      <c r="F207" s="264">
        <v>287</v>
      </c>
      <c r="G207" s="126">
        <v>87</v>
      </c>
      <c r="H207" s="126">
        <v>80</v>
      </c>
      <c r="I207" s="76"/>
    </row>
    <row r="208" spans="1:9" ht="15.5">
      <c r="A208" s="68" t="s">
        <v>1577</v>
      </c>
      <c r="B208" s="68" t="s">
        <v>1578</v>
      </c>
      <c r="C208" s="126" t="s">
        <v>681</v>
      </c>
      <c r="D208" s="264">
        <v>6</v>
      </c>
      <c r="E208" s="126" t="s">
        <v>681</v>
      </c>
      <c r="F208" s="264">
        <v>210</v>
      </c>
      <c r="G208" s="126">
        <v>24</v>
      </c>
      <c r="H208" s="126">
        <v>12</v>
      </c>
      <c r="I208" s="76"/>
    </row>
    <row r="209" spans="1:9" ht="15.5">
      <c r="A209" s="68" t="s">
        <v>1579</v>
      </c>
      <c r="B209" s="68" t="s">
        <v>1580</v>
      </c>
      <c r="C209" s="126">
        <v>108</v>
      </c>
      <c r="D209" s="264">
        <v>123</v>
      </c>
      <c r="E209" s="126">
        <v>76</v>
      </c>
      <c r="F209" s="264">
        <v>46</v>
      </c>
      <c r="G209" s="126" t="s">
        <v>681</v>
      </c>
      <c r="H209" s="126" t="s">
        <v>681</v>
      </c>
      <c r="I209" s="76"/>
    </row>
    <row r="210" spans="1:9" ht="15.5">
      <c r="A210" s="68" t="s">
        <v>1581</v>
      </c>
      <c r="B210" s="68" t="s">
        <v>1068</v>
      </c>
      <c r="C210" s="126">
        <v>106</v>
      </c>
      <c r="D210" s="264">
        <v>104</v>
      </c>
      <c r="E210" s="126">
        <v>89</v>
      </c>
      <c r="F210" s="264">
        <v>68</v>
      </c>
      <c r="G210" s="126">
        <v>35</v>
      </c>
      <c r="H210" s="126">
        <v>33</v>
      </c>
      <c r="I210" s="76"/>
    </row>
    <row r="211" spans="1:9" ht="15.5">
      <c r="A211" s="68" t="s">
        <v>1582</v>
      </c>
      <c r="B211" s="68" t="s">
        <v>1583</v>
      </c>
      <c r="C211" s="126">
        <v>326</v>
      </c>
      <c r="D211" s="264">
        <v>284</v>
      </c>
      <c r="E211" s="126">
        <v>227</v>
      </c>
      <c r="F211" s="264">
        <v>45</v>
      </c>
      <c r="G211" s="126">
        <v>18</v>
      </c>
      <c r="H211" s="126">
        <v>7</v>
      </c>
      <c r="I211" s="76"/>
    </row>
    <row r="212" spans="1:9" ht="15.5">
      <c r="A212" s="68" t="s">
        <v>1584</v>
      </c>
      <c r="B212" s="68" t="s">
        <v>1585</v>
      </c>
      <c r="C212" s="126">
        <v>9</v>
      </c>
      <c r="D212" s="264">
        <v>9</v>
      </c>
      <c r="E212" s="126">
        <v>9</v>
      </c>
      <c r="F212" s="264">
        <v>43</v>
      </c>
      <c r="G212" s="126">
        <v>18</v>
      </c>
      <c r="H212" s="126">
        <v>13</v>
      </c>
      <c r="I212" s="76"/>
    </row>
    <row r="213" spans="1:9" ht="15.5">
      <c r="A213" s="68" t="s">
        <v>1586</v>
      </c>
      <c r="B213" s="68" t="s">
        <v>1587</v>
      </c>
      <c r="C213" s="126">
        <v>0</v>
      </c>
      <c r="D213" s="264">
        <v>0</v>
      </c>
      <c r="E213" s="126">
        <v>0</v>
      </c>
      <c r="F213" s="264">
        <v>303</v>
      </c>
      <c r="G213" s="126">
        <v>80</v>
      </c>
      <c r="H213" s="126">
        <v>43</v>
      </c>
      <c r="I213" s="76"/>
    </row>
    <row r="214" spans="1:9" ht="15.5">
      <c r="A214" s="68" t="s">
        <v>1588</v>
      </c>
      <c r="B214" s="68" t="s">
        <v>1589</v>
      </c>
      <c r="C214" s="126">
        <v>0</v>
      </c>
      <c r="D214" s="264">
        <v>0</v>
      </c>
      <c r="E214" s="126">
        <v>0</v>
      </c>
      <c r="F214" s="264">
        <v>38</v>
      </c>
      <c r="G214" s="126">
        <v>32</v>
      </c>
      <c r="H214" s="126">
        <v>32</v>
      </c>
      <c r="I214" s="76"/>
    </row>
    <row r="215" spans="1:9" ht="15.5">
      <c r="A215" s="68" t="s">
        <v>1590</v>
      </c>
      <c r="B215" s="68" t="s">
        <v>1591</v>
      </c>
      <c r="C215" s="126">
        <v>14</v>
      </c>
      <c r="D215" s="264" t="s">
        <v>681</v>
      </c>
      <c r="E215" s="126" t="s">
        <v>681</v>
      </c>
      <c r="F215" s="264">
        <v>127</v>
      </c>
      <c r="G215" s="126">
        <v>65</v>
      </c>
      <c r="H215" s="126">
        <v>25</v>
      </c>
      <c r="I215" s="76"/>
    </row>
    <row r="216" spans="1:9" ht="15.5">
      <c r="A216" s="68" t="s">
        <v>1592</v>
      </c>
      <c r="B216" s="68" t="s">
        <v>1593</v>
      </c>
      <c r="C216" s="126">
        <v>38</v>
      </c>
      <c r="D216" s="264">
        <v>33</v>
      </c>
      <c r="E216" s="126">
        <v>32</v>
      </c>
      <c r="F216" s="264">
        <v>14</v>
      </c>
      <c r="G216" s="126">
        <v>0</v>
      </c>
      <c r="H216" s="126">
        <v>0</v>
      </c>
      <c r="I216" s="76"/>
    </row>
    <row r="217" spans="1:9" ht="15.5">
      <c r="A217" s="68" t="s">
        <v>1594</v>
      </c>
      <c r="B217" s="68" t="s">
        <v>1595</v>
      </c>
      <c r="C217" s="126">
        <v>0</v>
      </c>
      <c r="D217" s="264">
        <v>0</v>
      </c>
      <c r="E217" s="126">
        <v>0</v>
      </c>
      <c r="F217" s="264">
        <v>27</v>
      </c>
      <c r="G217" s="126" t="s">
        <v>681</v>
      </c>
      <c r="H217" s="126" t="s">
        <v>681</v>
      </c>
      <c r="I217" s="76"/>
    </row>
    <row r="218" spans="1:9" ht="15.5">
      <c r="A218" s="68" t="s">
        <v>1596</v>
      </c>
      <c r="B218" s="68" t="s">
        <v>1597</v>
      </c>
      <c r="C218" s="126">
        <v>0</v>
      </c>
      <c r="D218" s="264">
        <v>0</v>
      </c>
      <c r="E218" s="126">
        <v>0</v>
      </c>
      <c r="F218" s="264">
        <v>72</v>
      </c>
      <c r="G218" s="126" t="s">
        <v>681</v>
      </c>
      <c r="H218" s="126" t="s">
        <v>681</v>
      </c>
      <c r="I218" s="76"/>
    </row>
    <row r="219" spans="1:9" ht="15.5">
      <c r="A219" s="68" t="s">
        <v>1598</v>
      </c>
      <c r="B219" s="68" t="s">
        <v>536</v>
      </c>
      <c r="C219" s="126">
        <v>54</v>
      </c>
      <c r="D219" s="264">
        <v>61</v>
      </c>
      <c r="E219" s="126">
        <v>47</v>
      </c>
      <c r="F219" s="264">
        <v>101</v>
      </c>
      <c r="G219" s="126">
        <v>18</v>
      </c>
      <c r="H219" s="126">
        <v>11</v>
      </c>
      <c r="I219" s="76"/>
    </row>
    <row r="220" spans="1:9" ht="15.5">
      <c r="A220" s="68" t="s">
        <v>1599</v>
      </c>
      <c r="B220" s="68" t="s">
        <v>1600</v>
      </c>
      <c r="C220" s="126">
        <v>54</v>
      </c>
      <c r="D220" s="264">
        <v>10</v>
      </c>
      <c r="E220" s="126" t="s">
        <v>681</v>
      </c>
      <c r="F220" s="264">
        <v>0</v>
      </c>
      <c r="G220" s="126">
        <v>0</v>
      </c>
      <c r="H220" s="126">
        <v>0</v>
      </c>
      <c r="I220" s="76"/>
    </row>
    <row r="221" spans="1:9" ht="15.5">
      <c r="A221" s="68" t="s">
        <v>1601</v>
      </c>
      <c r="B221" s="68" t="s">
        <v>1602</v>
      </c>
      <c r="C221" s="126">
        <v>15</v>
      </c>
      <c r="D221" s="264">
        <v>16</v>
      </c>
      <c r="E221" s="126">
        <v>15</v>
      </c>
      <c r="F221" s="264">
        <v>69</v>
      </c>
      <c r="G221" s="126">
        <v>28</v>
      </c>
      <c r="H221" s="126">
        <v>20</v>
      </c>
      <c r="I221" s="76"/>
    </row>
    <row r="222" spans="1:9" ht="15.5">
      <c r="A222" s="68" t="s">
        <v>1603</v>
      </c>
      <c r="B222" s="68" t="s">
        <v>813</v>
      </c>
      <c r="C222" s="126">
        <v>0</v>
      </c>
      <c r="D222" s="264">
        <v>0</v>
      </c>
      <c r="E222" s="126">
        <v>0</v>
      </c>
      <c r="F222" s="264">
        <v>12</v>
      </c>
      <c r="G222" s="126">
        <v>0</v>
      </c>
      <c r="H222" s="126">
        <v>0</v>
      </c>
      <c r="I222" s="76"/>
    </row>
    <row r="223" spans="1:9" ht="15.5">
      <c r="A223" s="68" t="s">
        <v>1604</v>
      </c>
      <c r="B223" s="68" t="s">
        <v>1605</v>
      </c>
      <c r="C223" s="126">
        <v>31</v>
      </c>
      <c r="D223" s="264">
        <v>39</v>
      </c>
      <c r="E223" s="126">
        <v>31</v>
      </c>
      <c r="F223" s="264">
        <v>47</v>
      </c>
      <c r="G223" s="126">
        <v>9</v>
      </c>
      <c r="H223" s="126" t="s">
        <v>681</v>
      </c>
      <c r="I223" s="76"/>
    </row>
    <row r="224" spans="1:9" ht="15.5">
      <c r="A224" s="68" t="s">
        <v>1606</v>
      </c>
      <c r="B224" s="68" t="s">
        <v>1607</v>
      </c>
      <c r="C224" s="126">
        <v>11</v>
      </c>
      <c r="D224" s="264">
        <v>0</v>
      </c>
      <c r="E224" s="126">
        <v>0</v>
      </c>
      <c r="F224" s="264" t="s">
        <v>681</v>
      </c>
      <c r="G224" s="126">
        <v>0</v>
      </c>
      <c r="H224" s="126">
        <v>0</v>
      </c>
      <c r="I224" s="76"/>
    </row>
    <row r="225" spans="1:9" ht="15.5">
      <c r="A225" s="68" t="s">
        <v>1608</v>
      </c>
      <c r="B225" s="68" t="s">
        <v>1609</v>
      </c>
      <c r="C225" s="126">
        <v>23</v>
      </c>
      <c r="D225" s="264">
        <v>6</v>
      </c>
      <c r="E225" s="126">
        <v>6</v>
      </c>
      <c r="F225" s="264">
        <v>78</v>
      </c>
      <c r="G225" s="126">
        <v>27</v>
      </c>
      <c r="H225" s="126">
        <v>18</v>
      </c>
      <c r="I225" s="76"/>
    </row>
    <row r="226" spans="1:9" ht="15.5">
      <c r="A226" s="68" t="s">
        <v>1610</v>
      </c>
      <c r="B226" s="68" t="s">
        <v>1611</v>
      </c>
      <c r="C226" s="126">
        <v>9</v>
      </c>
      <c r="D226" s="264" t="s">
        <v>681</v>
      </c>
      <c r="E226" s="126" t="s">
        <v>681</v>
      </c>
      <c r="F226" s="264" t="s">
        <v>681</v>
      </c>
      <c r="G226" s="126">
        <v>0</v>
      </c>
      <c r="H226" s="126">
        <v>0</v>
      </c>
      <c r="I226" s="76"/>
    </row>
    <row r="227" spans="1:9" ht="15.5">
      <c r="A227" s="68" t="s">
        <v>1612</v>
      </c>
      <c r="B227" s="68" t="s">
        <v>1137</v>
      </c>
      <c r="C227" s="126">
        <v>79</v>
      </c>
      <c r="D227" s="264">
        <v>71</v>
      </c>
      <c r="E227" s="126">
        <v>60</v>
      </c>
      <c r="F227" s="264">
        <v>28</v>
      </c>
      <c r="G227" s="126">
        <v>0</v>
      </c>
      <c r="H227" s="126">
        <v>0</v>
      </c>
      <c r="I227" s="76"/>
    </row>
    <row r="228" spans="1:9" ht="15.5">
      <c r="A228" s="68" t="s">
        <v>1613</v>
      </c>
      <c r="B228" s="68" t="s">
        <v>1614</v>
      </c>
      <c r="C228" s="126">
        <v>0</v>
      </c>
      <c r="D228" s="264">
        <v>0</v>
      </c>
      <c r="E228" s="126">
        <v>0</v>
      </c>
      <c r="F228" s="264" t="s">
        <v>681</v>
      </c>
      <c r="G228" s="126" t="s">
        <v>681</v>
      </c>
      <c r="H228" s="126" t="s">
        <v>681</v>
      </c>
      <c r="I228" s="76"/>
    </row>
    <row r="229" spans="1:9" ht="15.5">
      <c r="A229" s="68" t="s">
        <v>1615</v>
      </c>
      <c r="B229" s="68" t="s">
        <v>1616</v>
      </c>
      <c r="C229" s="126">
        <v>0</v>
      </c>
      <c r="D229" s="264">
        <v>0</v>
      </c>
      <c r="E229" s="126">
        <v>0</v>
      </c>
      <c r="F229" s="264">
        <v>10</v>
      </c>
      <c r="G229" s="126">
        <v>0</v>
      </c>
      <c r="H229" s="126">
        <v>0</v>
      </c>
      <c r="I229" s="76"/>
    </row>
    <row r="230" spans="1:9" ht="15.5">
      <c r="A230" s="68" t="s">
        <v>1617</v>
      </c>
      <c r="B230" s="68" t="s">
        <v>1618</v>
      </c>
      <c r="C230" s="126">
        <v>13</v>
      </c>
      <c r="D230" s="264">
        <v>6</v>
      </c>
      <c r="E230" s="126" t="s">
        <v>681</v>
      </c>
      <c r="F230" s="264">
        <v>0</v>
      </c>
      <c r="G230" s="126">
        <v>0</v>
      </c>
      <c r="H230" s="126">
        <v>0</v>
      </c>
      <c r="I230" s="76"/>
    </row>
    <row r="231" spans="1:9" ht="15.5">
      <c r="A231" s="68" t="s">
        <v>1619</v>
      </c>
      <c r="B231" s="68" t="s">
        <v>1620</v>
      </c>
      <c r="C231" s="126">
        <v>0</v>
      </c>
      <c r="D231" s="264">
        <v>0</v>
      </c>
      <c r="E231" s="126">
        <v>0</v>
      </c>
      <c r="F231" s="264" t="s">
        <v>681</v>
      </c>
      <c r="G231" s="126">
        <v>0</v>
      </c>
      <c r="H231" s="126">
        <v>0</v>
      </c>
      <c r="I231" s="76"/>
    </row>
    <row r="232" spans="1:9" ht="15.5">
      <c r="A232" s="68" t="s">
        <v>1621</v>
      </c>
      <c r="B232" s="68" t="s">
        <v>733</v>
      </c>
      <c r="C232" s="126">
        <v>79</v>
      </c>
      <c r="D232" s="264">
        <v>99</v>
      </c>
      <c r="E232" s="126">
        <v>75</v>
      </c>
      <c r="F232" s="264">
        <v>275</v>
      </c>
      <c r="G232" s="126">
        <v>332</v>
      </c>
      <c r="H232" s="126">
        <v>206</v>
      </c>
      <c r="I232" s="76"/>
    </row>
    <row r="233" spans="1:9" ht="15.5">
      <c r="A233" s="68" t="s">
        <v>1622</v>
      </c>
      <c r="B233" s="68" t="s">
        <v>1623</v>
      </c>
      <c r="C233" s="126">
        <v>85</v>
      </c>
      <c r="D233" s="264">
        <v>66</v>
      </c>
      <c r="E233" s="126">
        <v>47</v>
      </c>
      <c r="F233" s="264">
        <v>7</v>
      </c>
      <c r="G233" s="126">
        <v>0</v>
      </c>
      <c r="H233" s="126">
        <v>0</v>
      </c>
      <c r="I233" s="76"/>
    </row>
    <row r="234" spans="1:9" ht="15.5">
      <c r="A234" s="68" t="s">
        <v>1624</v>
      </c>
      <c r="B234" s="68" t="s">
        <v>1625</v>
      </c>
      <c r="C234" s="126">
        <v>211</v>
      </c>
      <c r="D234" s="264">
        <v>134</v>
      </c>
      <c r="E234" s="126">
        <v>97</v>
      </c>
      <c r="F234" s="264">
        <v>13</v>
      </c>
      <c r="G234" s="126" t="s">
        <v>681</v>
      </c>
      <c r="H234" s="126" t="s">
        <v>681</v>
      </c>
      <c r="I234" s="76"/>
    </row>
    <row r="235" spans="1:9" ht="15.5">
      <c r="A235" s="68" t="s">
        <v>1626</v>
      </c>
      <c r="B235" s="68" t="s">
        <v>540</v>
      </c>
      <c r="C235" s="126">
        <v>58</v>
      </c>
      <c r="D235" s="264">
        <v>57</v>
      </c>
      <c r="E235" s="126">
        <v>57</v>
      </c>
      <c r="F235" s="264">
        <v>32</v>
      </c>
      <c r="G235" s="126">
        <v>7</v>
      </c>
      <c r="H235" s="126" t="s">
        <v>681</v>
      </c>
      <c r="I235" s="76"/>
    </row>
    <row r="236" spans="1:9" ht="15.5">
      <c r="A236" s="68" t="s">
        <v>1627</v>
      </c>
      <c r="B236" s="68" t="s">
        <v>542</v>
      </c>
      <c r="C236" s="126">
        <v>36</v>
      </c>
      <c r="D236" s="264">
        <v>57</v>
      </c>
      <c r="E236" s="126">
        <v>35</v>
      </c>
      <c r="F236" s="264">
        <v>569</v>
      </c>
      <c r="G236" s="126">
        <v>196</v>
      </c>
      <c r="H236" s="126">
        <v>168</v>
      </c>
      <c r="I236" s="76"/>
    </row>
    <row r="237" spans="1:9" ht="15.5">
      <c r="A237" s="68" t="s">
        <v>1628</v>
      </c>
      <c r="B237" s="68" t="s">
        <v>1629</v>
      </c>
      <c r="C237" s="126">
        <v>40</v>
      </c>
      <c r="D237" s="264">
        <v>37</v>
      </c>
      <c r="E237" s="126">
        <v>36</v>
      </c>
      <c r="F237" s="264" t="s">
        <v>681</v>
      </c>
      <c r="G237" s="126">
        <v>0</v>
      </c>
      <c r="H237" s="126">
        <v>0</v>
      </c>
      <c r="I237" s="76"/>
    </row>
    <row r="238" spans="1:9" ht="15.5">
      <c r="A238" s="68" t="s">
        <v>1630</v>
      </c>
      <c r="B238" s="68" t="s">
        <v>1631</v>
      </c>
      <c r="C238" s="126">
        <v>21</v>
      </c>
      <c r="D238" s="264">
        <v>18</v>
      </c>
      <c r="E238" s="126">
        <v>17</v>
      </c>
      <c r="F238" s="264" t="s">
        <v>681</v>
      </c>
      <c r="G238" s="126">
        <v>0</v>
      </c>
      <c r="H238" s="126">
        <v>0</v>
      </c>
      <c r="I238" s="76"/>
    </row>
    <row r="239" spans="1:9" ht="15.5">
      <c r="A239" s="68" t="s">
        <v>1632</v>
      </c>
      <c r="B239" s="68" t="s">
        <v>1633</v>
      </c>
      <c r="C239" s="126">
        <v>16</v>
      </c>
      <c r="D239" s="264" t="s">
        <v>681</v>
      </c>
      <c r="E239" s="126" t="s">
        <v>681</v>
      </c>
      <c r="F239" s="264">
        <v>0</v>
      </c>
      <c r="G239" s="126">
        <v>0</v>
      </c>
      <c r="H239" s="126">
        <v>0</v>
      </c>
      <c r="I239" s="76"/>
    </row>
    <row r="240" spans="1:9" ht="15.5">
      <c r="A240" s="68" t="s">
        <v>1634</v>
      </c>
      <c r="B240" s="68" t="s">
        <v>1635</v>
      </c>
      <c r="C240" s="126">
        <v>0</v>
      </c>
      <c r="D240" s="264">
        <v>0</v>
      </c>
      <c r="E240" s="126">
        <v>0</v>
      </c>
      <c r="F240" s="264">
        <v>81</v>
      </c>
      <c r="G240" s="126">
        <v>66</v>
      </c>
      <c r="H240" s="126">
        <v>66</v>
      </c>
      <c r="I240" s="76"/>
    </row>
    <row r="241" spans="1:9" ht="15.5">
      <c r="A241" s="68" t="s">
        <v>1636</v>
      </c>
      <c r="B241" s="68" t="s">
        <v>1637</v>
      </c>
      <c r="C241" s="126">
        <v>7</v>
      </c>
      <c r="D241" s="264">
        <v>0</v>
      </c>
      <c r="E241" s="126">
        <v>0</v>
      </c>
      <c r="F241" s="264">
        <v>80</v>
      </c>
      <c r="G241" s="126">
        <v>16</v>
      </c>
      <c r="H241" s="126">
        <v>15</v>
      </c>
      <c r="I241" s="76"/>
    </row>
    <row r="242" spans="1:9" ht="15.5">
      <c r="A242" s="68" t="s">
        <v>1638</v>
      </c>
      <c r="B242" s="68" t="s">
        <v>1639</v>
      </c>
      <c r="C242" s="126">
        <v>149</v>
      </c>
      <c r="D242" s="264">
        <v>17</v>
      </c>
      <c r="E242" s="126">
        <v>8</v>
      </c>
      <c r="F242" s="264">
        <v>47</v>
      </c>
      <c r="G242" s="126">
        <v>0</v>
      </c>
      <c r="H242" s="126">
        <v>0</v>
      </c>
      <c r="I242" s="76"/>
    </row>
    <row r="243" spans="1:9" ht="15.5">
      <c r="A243" s="68" t="s">
        <v>1640</v>
      </c>
      <c r="B243" s="68" t="s">
        <v>1641</v>
      </c>
      <c r="C243" s="126">
        <v>0</v>
      </c>
      <c r="D243" s="264">
        <v>0</v>
      </c>
      <c r="E243" s="126">
        <v>0</v>
      </c>
      <c r="F243" s="264">
        <v>10</v>
      </c>
      <c r="G243" s="126">
        <v>0</v>
      </c>
      <c r="H243" s="126">
        <v>0</v>
      </c>
      <c r="I243" s="76"/>
    </row>
    <row r="244" spans="1:9" ht="15.5">
      <c r="A244" s="68" t="s">
        <v>1642</v>
      </c>
      <c r="B244" s="68" t="s">
        <v>1643</v>
      </c>
      <c r="C244" s="126">
        <v>14</v>
      </c>
      <c r="D244" s="264" t="s">
        <v>681</v>
      </c>
      <c r="E244" s="126" t="s">
        <v>681</v>
      </c>
      <c r="F244" s="264">
        <v>22</v>
      </c>
      <c r="G244" s="126">
        <v>8</v>
      </c>
      <c r="H244" s="126" t="s">
        <v>681</v>
      </c>
      <c r="I244" s="76"/>
    </row>
    <row r="245" spans="1:9" ht="15.5">
      <c r="A245" s="68" t="s">
        <v>1644</v>
      </c>
      <c r="B245" s="68" t="s">
        <v>1645</v>
      </c>
      <c r="C245" s="126">
        <v>0</v>
      </c>
      <c r="D245" s="264">
        <v>0</v>
      </c>
      <c r="E245" s="126">
        <v>0</v>
      </c>
      <c r="F245" s="264">
        <v>0</v>
      </c>
      <c r="G245" s="126">
        <v>0</v>
      </c>
      <c r="H245" s="126">
        <v>0</v>
      </c>
      <c r="I245" s="76"/>
    </row>
    <row r="246" spans="1:9" ht="15.5">
      <c r="A246" s="68" t="s">
        <v>1646</v>
      </c>
      <c r="B246" s="68" t="s">
        <v>1647</v>
      </c>
      <c r="C246" s="126">
        <v>112</v>
      </c>
      <c r="D246" s="264">
        <v>112</v>
      </c>
      <c r="E246" s="126">
        <v>112</v>
      </c>
      <c r="F246" s="264">
        <v>0</v>
      </c>
      <c r="G246" s="126">
        <v>0</v>
      </c>
      <c r="H246" s="126">
        <v>0</v>
      </c>
      <c r="I246" s="76"/>
    </row>
    <row r="247" spans="1:9" ht="15.5">
      <c r="A247" s="68" t="s">
        <v>1648</v>
      </c>
      <c r="B247" s="68" t="s">
        <v>1649</v>
      </c>
      <c r="C247" s="126">
        <v>35</v>
      </c>
      <c r="D247" s="264">
        <v>35</v>
      </c>
      <c r="E247" s="126">
        <v>35</v>
      </c>
      <c r="F247" s="264">
        <v>0</v>
      </c>
      <c r="G247" s="126">
        <v>0</v>
      </c>
      <c r="H247" s="126">
        <v>0</v>
      </c>
      <c r="I247" s="76"/>
    </row>
    <row r="248" spans="1:9" ht="15.5">
      <c r="A248" s="68" t="s">
        <v>1650</v>
      </c>
      <c r="B248" s="68" t="s">
        <v>1651</v>
      </c>
      <c r="C248" s="126" t="s">
        <v>681</v>
      </c>
      <c r="D248" s="264" t="s">
        <v>681</v>
      </c>
      <c r="E248" s="126" t="s">
        <v>681</v>
      </c>
      <c r="F248" s="264">
        <v>141</v>
      </c>
      <c r="G248" s="126">
        <v>97</v>
      </c>
      <c r="H248" s="126">
        <v>85</v>
      </c>
      <c r="I248" s="76"/>
    </row>
    <row r="249" spans="1:9" ht="15.5">
      <c r="A249" s="68" t="s">
        <v>1652</v>
      </c>
      <c r="B249" s="68" t="s">
        <v>1653</v>
      </c>
      <c r="C249" s="126">
        <v>9</v>
      </c>
      <c r="D249" s="264">
        <v>7</v>
      </c>
      <c r="E249" s="126">
        <v>6</v>
      </c>
      <c r="F249" s="264">
        <v>27</v>
      </c>
      <c r="G249" s="126">
        <v>25</v>
      </c>
      <c r="H249" s="126">
        <v>15</v>
      </c>
      <c r="I249" s="76"/>
    </row>
    <row r="250" spans="1:9" ht="15.5">
      <c r="A250" s="68" t="s">
        <v>1654</v>
      </c>
      <c r="B250" s="68" t="s">
        <v>1655</v>
      </c>
      <c r="C250" s="126">
        <v>18</v>
      </c>
      <c r="D250" s="264">
        <v>11</v>
      </c>
      <c r="E250" s="126">
        <v>11</v>
      </c>
      <c r="F250" s="264">
        <v>111</v>
      </c>
      <c r="G250" s="126">
        <v>136</v>
      </c>
      <c r="H250" s="126">
        <v>76</v>
      </c>
      <c r="I250" s="76"/>
    </row>
    <row r="251" spans="1:9" ht="15.5">
      <c r="A251" s="68" t="s">
        <v>1656</v>
      </c>
      <c r="B251" s="68" t="s">
        <v>1657</v>
      </c>
      <c r="C251" s="126">
        <v>109</v>
      </c>
      <c r="D251" s="264">
        <v>107</v>
      </c>
      <c r="E251" s="126">
        <v>107</v>
      </c>
      <c r="F251" s="264">
        <v>139</v>
      </c>
      <c r="G251" s="126">
        <v>56</v>
      </c>
      <c r="H251" s="126">
        <v>52</v>
      </c>
      <c r="I251" s="76"/>
    </row>
    <row r="252" spans="1:9" ht="15.5">
      <c r="A252" s="68" t="s">
        <v>1658</v>
      </c>
      <c r="B252" s="68" t="s">
        <v>1659</v>
      </c>
      <c r="C252" s="126">
        <v>103</v>
      </c>
      <c r="D252" s="264">
        <v>103</v>
      </c>
      <c r="E252" s="126">
        <v>101</v>
      </c>
      <c r="F252" s="264">
        <v>143</v>
      </c>
      <c r="G252" s="126">
        <v>96</v>
      </c>
      <c r="H252" s="126">
        <v>91</v>
      </c>
      <c r="I252" s="76"/>
    </row>
    <row r="253" spans="1:9" ht="15.5">
      <c r="A253" s="68" t="s">
        <v>1660</v>
      </c>
      <c r="B253" s="68" t="s">
        <v>1661</v>
      </c>
      <c r="C253" s="126">
        <v>27</v>
      </c>
      <c r="D253" s="264">
        <v>29</v>
      </c>
      <c r="E253" s="126">
        <v>27</v>
      </c>
      <c r="F253" s="264">
        <v>119</v>
      </c>
      <c r="G253" s="126">
        <v>49</v>
      </c>
      <c r="H253" s="126">
        <v>47</v>
      </c>
      <c r="I253" s="76"/>
    </row>
    <row r="254" spans="1:9" ht="15.5">
      <c r="A254" s="68" t="s">
        <v>1662</v>
      </c>
      <c r="B254" s="68" t="s">
        <v>1663</v>
      </c>
      <c r="C254" s="126">
        <v>76</v>
      </c>
      <c r="D254" s="264">
        <v>76</v>
      </c>
      <c r="E254" s="126">
        <v>75</v>
      </c>
      <c r="F254" s="264">
        <v>120</v>
      </c>
      <c r="G254" s="126">
        <v>43</v>
      </c>
      <c r="H254" s="126">
        <v>42</v>
      </c>
      <c r="I254" s="76"/>
    </row>
    <row r="255" spans="1:9" ht="15.5">
      <c r="A255" s="68" t="s">
        <v>1664</v>
      </c>
      <c r="B255" s="68" t="s">
        <v>1665</v>
      </c>
      <c r="C255" s="126">
        <v>40</v>
      </c>
      <c r="D255" s="264">
        <v>39</v>
      </c>
      <c r="E255" s="126">
        <v>39</v>
      </c>
      <c r="F255" s="264">
        <v>122</v>
      </c>
      <c r="G255" s="126">
        <v>75</v>
      </c>
      <c r="H255" s="126">
        <v>75</v>
      </c>
      <c r="I255" s="76"/>
    </row>
    <row r="256" spans="1:9" ht="15.5">
      <c r="A256" s="68" t="s">
        <v>1666</v>
      </c>
      <c r="B256" s="68" t="s">
        <v>1667</v>
      </c>
      <c r="C256" s="126">
        <v>474</v>
      </c>
      <c r="D256" s="264">
        <v>109</v>
      </c>
      <c r="E256" s="126">
        <v>76</v>
      </c>
      <c r="F256" s="264">
        <v>42</v>
      </c>
      <c r="G256" s="126">
        <v>33</v>
      </c>
      <c r="H256" s="126">
        <v>33</v>
      </c>
      <c r="I256" s="76"/>
    </row>
    <row r="257" spans="1:9" ht="15.5">
      <c r="A257" s="68" t="s">
        <v>1668</v>
      </c>
      <c r="B257" s="68" t="s">
        <v>1669</v>
      </c>
      <c r="C257" s="126">
        <v>497</v>
      </c>
      <c r="D257" s="264">
        <v>84</v>
      </c>
      <c r="E257" s="126">
        <v>60</v>
      </c>
      <c r="F257" s="264">
        <v>63</v>
      </c>
      <c r="G257" s="126">
        <v>53</v>
      </c>
      <c r="H257" s="126">
        <v>53</v>
      </c>
      <c r="I257" s="76"/>
    </row>
    <row r="258" spans="1:9" ht="15.5">
      <c r="A258" s="68" t="s">
        <v>1670</v>
      </c>
      <c r="B258" s="68" t="s">
        <v>1671</v>
      </c>
      <c r="C258" s="126">
        <v>211</v>
      </c>
      <c r="D258" s="264">
        <v>88</v>
      </c>
      <c r="E258" s="126">
        <v>62</v>
      </c>
      <c r="F258" s="264">
        <v>30</v>
      </c>
      <c r="G258" s="126">
        <v>26</v>
      </c>
      <c r="H258" s="126">
        <v>26</v>
      </c>
      <c r="I258" s="76"/>
    </row>
    <row r="259" spans="1:9" ht="15.5">
      <c r="A259" s="68" t="s">
        <v>1672</v>
      </c>
      <c r="B259" s="68" t="s">
        <v>1673</v>
      </c>
      <c r="C259" s="126">
        <v>17</v>
      </c>
      <c r="D259" s="264">
        <v>18</v>
      </c>
      <c r="E259" s="126">
        <v>17</v>
      </c>
      <c r="F259" s="264">
        <v>71</v>
      </c>
      <c r="G259" s="126">
        <v>17</v>
      </c>
      <c r="H259" s="126">
        <v>14</v>
      </c>
      <c r="I259" s="76"/>
    </row>
    <row r="260" spans="1:9" ht="15.5">
      <c r="A260" s="68" t="s">
        <v>1674</v>
      </c>
      <c r="B260" s="68" t="s">
        <v>1048</v>
      </c>
      <c r="C260" s="126">
        <v>21</v>
      </c>
      <c r="D260" s="264">
        <v>27</v>
      </c>
      <c r="E260" s="126">
        <v>21</v>
      </c>
      <c r="F260" s="264">
        <v>215</v>
      </c>
      <c r="G260" s="126">
        <v>12</v>
      </c>
      <c r="H260" s="126">
        <v>8</v>
      </c>
      <c r="I260" s="76"/>
    </row>
    <row r="261" spans="1:9" ht="15.5">
      <c r="A261" s="68" t="s">
        <v>1675</v>
      </c>
      <c r="B261" s="68" t="s">
        <v>1676</v>
      </c>
      <c r="C261" s="126">
        <v>17</v>
      </c>
      <c r="D261" s="264" t="s">
        <v>681</v>
      </c>
      <c r="E261" s="126" t="s">
        <v>681</v>
      </c>
      <c r="F261" s="264">
        <v>27</v>
      </c>
      <c r="G261" s="126">
        <v>10</v>
      </c>
      <c r="H261" s="126">
        <v>6</v>
      </c>
      <c r="I261" s="76"/>
    </row>
    <row r="262" spans="1:9" ht="15.5">
      <c r="A262" s="68" t="s">
        <v>1677</v>
      </c>
      <c r="B262" s="68" t="s">
        <v>1678</v>
      </c>
      <c r="C262" s="126">
        <v>12</v>
      </c>
      <c r="D262" s="264">
        <v>0</v>
      </c>
      <c r="E262" s="126">
        <v>0</v>
      </c>
      <c r="F262" s="264">
        <v>14</v>
      </c>
      <c r="G262" s="126" t="s">
        <v>681</v>
      </c>
      <c r="H262" s="126" t="s">
        <v>681</v>
      </c>
      <c r="I262" s="76"/>
    </row>
    <row r="263" spans="1:9" ht="15.5">
      <c r="A263" s="68" t="s">
        <v>1679</v>
      </c>
      <c r="B263" s="68" t="s">
        <v>1680</v>
      </c>
      <c r="C263" s="126">
        <v>10</v>
      </c>
      <c r="D263" s="264">
        <v>0</v>
      </c>
      <c r="E263" s="126">
        <v>0</v>
      </c>
      <c r="F263" s="264">
        <v>28</v>
      </c>
      <c r="G263" s="126">
        <v>7</v>
      </c>
      <c r="H263" s="126" t="s">
        <v>681</v>
      </c>
      <c r="I263" s="76"/>
    </row>
    <row r="264" spans="1:9" ht="15.5">
      <c r="A264" s="68" t="s">
        <v>1681</v>
      </c>
      <c r="B264" s="68" t="s">
        <v>1682</v>
      </c>
      <c r="C264" s="126">
        <v>130</v>
      </c>
      <c r="D264" s="264">
        <v>43</v>
      </c>
      <c r="E264" s="126">
        <v>40</v>
      </c>
      <c r="F264" s="264" t="s">
        <v>681</v>
      </c>
      <c r="G264" s="126">
        <v>0</v>
      </c>
      <c r="H264" s="126">
        <v>0</v>
      </c>
      <c r="I264" s="76"/>
    </row>
    <row r="265" spans="1:9" ht="15.5">
      <c r="A265" s="68" t="s">
        <v>1683</v>
      </c>
      <c r="B265" s="68" t="s">
        <v>858</v>
      </c>
      <c r="C265" s="126">
        <v>18</v>
      </c>
      <c r="D265" s="264" t="s">
        <v>681</v>
      </c>
      <c r="E265" s="126" t="s">
        <v>681</v>
      </c>
      <c r="F265" s="264">
        <v>56</v>
      </c>
      <c r="G265" s="126">
        <v>20</v>
      </c>
      <c r="H265" s="126">
        <v>15</v>
      </c>
      <c r="I265" s="76"/>
    </row>
    <row r="266" spans="1:9" ht="15.5">
      <c r="A266" s="68" t="s">
        <v>1684</v>
      </c>
      <c r="B266" s="68" t="s">
        <v>829</v>
      </c>
      <c r="C266" s="126">
        <v>0</v>
      </c>
      <c r="D266" s="264">
        <v>0</v>
      </c>
      <c r="E266" s="126">
        <v>0</v>
      </c>
      <c r="F266" s="264">
        <v>63</v>
      </c>
      <c r="G266" s="126">
        <v>30</v>
      </c>
      <c r="H266" s="126">
        <v>30</v>
      </c>
      <c r="I266" s="76"/>
    </row>
    <row r="267" spans="1:9" ht="15.5">
      <c r="A267" s="68" t="s">
        <v>1685</v>
      </c>
      <c r="B267" s="68" t="s">
        <v>1686</v>
      </c>
      <c r="C267" s="126" t="s">
        <v>681</v>
      </c>
      <c r="D267" s="264" t="s">
        <v>681</v>
      </c>
      <c r="E267" s="126" t="s">
        <v>681</v>
      </c>
      <c r="F267" s="264">
        <v>55</v>
      </c>
      <c r="G267" s="126">
        <v>47</v>
      </c>
      <c r="H267" s="126">
        <v>29</v>
      </c>
      <c r="I267" s="76"/>
    </row>
    <row r="268" spans="1:9" ht="15.5">
      <c r="A268" s="68" t="s">
        <v>1687</v>
      </c>
      <c r="B268" s="68" t="s">
        <v>1688</v>
      </c>
      <c r="C268" s="126">
        <v>6</v>
      </c>
      <c r="D268" s="264" t="s">
        <v>681</v>
      </c>
      <c r="E268" s="126" t="s">
        <v>681</v>
      </c>
      <c r="F268" s="264">
        <v>95</v>
      </c>
      <c r="G268" s="126">
        <v>75</v>
      </c>
      <c r="H268" s="126">
        <v>50</v>
      </c>
      <c r="I268" s="76"/>
    </row>
    <row r="269" spans="1:9" ht="15.5">
      <c r="A269" s="68" t="s">
        <v>1689</v>
      </c>
      <c r="B269" s="68" t="s">
        <v>1690</v>
      </c>
      <c r="C269" s="126">
        <v>60</v>
      </c>
      <c r="D269" s="264">
        <v>32</v>
      </c>
      <c r="E269" s="126">
        <v>32</v>
      </c>
      <c r="F269" s="264">
        <v>104</v>
      </c>
      <c r="G269" s="126">
        <v>88</v>
      </c>
      <c r="H269" s="126">
        <v>50</v>
      </c>
      <c r="I269" s="76"/>
    </row>
    <row r="270" spans="1:9" ht="15.5">
      <c r="A270" s="68" t="s">
        <v>1691</v>
      </c>
      <c r="B270" s="68" t="s">
        <v>1692</v>
      </c>
      <c r="C270" s="126">
        <v>7</v>
      </c>
      <c r="D270" s="264" t="s">
        <v>681</v>
      </c>
      <c r="E270" s="126" t="s">
        <v>681</v>
      </c>
      <c r="F270" s="264">
        <v>69</v>
      </c>
      <c r="G270" s="126">
        <v>49</v>
      </c>
      <c r="H270" s="126">
        <v>35</v>
      </c>
      <c r="I270" s="76"/>
    </row>
    <row r="271" spans="1:9" ht="15.5">
      <c r="A271" s="68" t="s">
        <v>1693</v>
      </c>
      <c r="B271" s="68" t="s">
        <v>1694</v>
      </c>
      <c r="C271" s="126">
        <v>93</v>
      </c>
      <c r="D271" s="264">
        <v>27</v>
      </c>
      <c r="E271" s="126">
        <v>20</v>
      </c>
      <c r="F271" s="264">
        <v>0</v>
      </c>
      <c r="G271" s="126">
        <v>0</v>
      </c>
      <c r="H271" s="126">
        <v>0</v>
      </c>
      <c r="I271" s="76"/>
    </row>
    <row r="272" spans="1:9" ht="15.5">
      <c r="A272" s="68" t="s">
        <v>1695</v>
      </c>
      <c r="B272" s="68" t="s">
        <v>1696</v>
      </c>
      <c r="C272" s="126">
        <v>178</v>
      </c>
      <c r="D272" s="264">
        <v>216</v>
      </c>
      <c r="E272" s="126">
        <v>102</v>
      </c>
      <c r="F272" s="264">
        <v>106</v>
      </c>
      <c r="G272" s="126">
        <v>0</v>
      </c>
      <c r="H272" s="126">
        <v>0</v>
      </c>
      <c r="I272" s="76"/>
    </row>
    <row r="273" spans="1:9" ht="15.5">
      <c r="A273" s="68" t="s">
        <v>1697</v>
      </c>
      <c r="B273" s="68" t="s">
        <v>1698</v>
      </c>
      <c r="C273" s="126" t="s">
        <v>681</v>
      </c>
      <c r="D273" s="264" t="s">
        <v>681</v>
      </c>
      <c r="E273" s="126" t="s">
        <v>681</v>
      </c>
      <c r="F273" s="264">
        <v>141</v>
      </c>
      <c r="G273" s="126">
        <v>19</v>
      </c>
      <c r="H273" s="126">
        <v>17</v>
      </c>
      <c r="I273" s="76"/>
    </row>
    <row r="274" spans="1:9" ht="15.5">
      <c r="A274" s="68" t="s">
        <v>1699</v>
      </c>
      <c r="B274" s="68" t="s">
        <v>1700</v>
      </c>
      <c r="C274" s="126">
        <v>0</v>
      </c>
      <c r="D274" s="264">
        <v>0</v>
      </c>
      <c r="E274" s="126">
        <v>0</v>
      </c>
      <c r="F274" s="264">
        <v>84</v>
      </c>
      <c r="G274" s="126">
        <v>54</v>
      </c>
      <c r="H274" s="126">
        <v>34</v>
      </c>
      <c r="I274" s="76"/>
    </row>
    <row r="275" spans="1:9" ht="15.5">
      <c r="A275" s="68" t="s">
        <v>1701</v>
      </c>
      <c r="B275" s="68" t="s">
        <v>1702</v>
      </c>
      <c r="C275" s="126">
        <v>70</v>
      </c>
      <c r="D275" s="264">
        <v>0</v>
      </c>
      <c r="E275" s="126">
        <v>0</v>
      </c>
      <c r="F275" s="264">
        <v>102</v>
      </c>
      <c r="G275" s="126">
        <v>70</v>
      </c>
      <c r="H275" s="126">
        <v>35</v>
      </c>
      <c r="I275" s="76"/>
    </row>
    <row r="276" spans="1:9" ht="15.5">
      <c r="A276" s="68" t="s">
        <v>1703</v>
      </c>
      <c r="B276" s="68" t="s">
        <v>1704</v>
      </c>
      <c r="C276" s="126">
        <v>27</v>
      </c>
      <c r="D276" s="264">
        <v>51</v>
      </c>
      <c r="E276" s="126">
        <v>26</v>
      </c>
      <c r="F276" s="264">
        <v>28</v>
      </c>
      <c r="G276" s="126">
        <v>40</v>
      </c>
      <c r="H276" s="126">
        <v>28</v>
      </c>
      <c r="I276" s="76"/>
    </row>
    <row r="277" spans="1:9" ht="15.5">
      <c r="A277" s="68" t="s">
        <v>1705</v>
      </c>
      <c r="B277" s="68" t="s">
        <v>1706</v>
      </c>
      <c r="C277" s="126">
        <v>19</v>
      </c>
      <c r="D277" s="264" t="s">
        <v>681</v>
      </c>
      <c r="E277" s="126" t="s">
        <v>681</v>
      </c>
      <c r="F277" s="264">
        <v>48</v>
      </c>
      <c r="G277" s="126" t="s">
        <v>681</v>
      </c>
      <c r="H277" s="126" t="s">
        <v>681</v>
      </c>
      <c r="I277" s="76"/>
    </row>
    <row r="278" spans="1:9" ht="15.5">
      <c r="A278" s="68" t="s">
        <v>1707</v>
      </c>
      <c r="B278" s="68" t="s">
        <v>1708</v>
      </c>
      <c r="C278" s="126">
        <v>0</v>
      </c>
      <c r="D278" s="264">
        <v>0</v>
      </c>
      <c r="E278" s="126">
        <v>0</v>
      </c>
      <c r="F278" s="264" t="s">
        <v>681</v>
      </c>
      <c r="G278" s="126">
        <v>0</v>
      </c>
      <c r="H278" s="126">
        <v>0</v>
      </c>
      <c r="I278" s="76"/>
    </row>
    <row r="279" spans="1:9" ht="15.5">
      <c r="A279" s="68" t="s">
        <v>1709</v>
      </c>
      <c r="B279" s="68" t="s">
        <v>1710</v>
      </c>
      <c r="C279" s="126">
        <v>10</v>
      </c>
      <c r="D279" s="264">
        <v>12</v>
      </c>
      <c r="E279" s="126">
        <v>10</v>
      </c>
      <c r="F279" s="264">
        <v>69</v>
      </c>
      <c r="G279" s="126">
        <v>16</v>
      </c>
      <c r="H279" s="126">
        <v>12</v>
      </c>
      <c r="I279" s="76"/>
    </row>
    <row r="280" spans="1:9" ht="15.5">
      <c r="A280" s="68" t="s">
        <v>1711</v>
      </c>
      <c r="B280" s="68" t="s">
        <v>933</v>
      </c>
      <c r="C280" s="126" t="s">
        <v>681</v>
      </c>
      <c r="D280" s="264" t="s">
        <v>681</v>
      </c>
      <c r="E280" s="126" t="s">
        <v>681</v>
      </c>
      <c r="F280" s="264">
        <v>169</v>
      </c>
      <c r="G280" s="126">
        <v>10</v>
      </c>
      <c r="H280" s="126">
        <v>8</v>
      </c>
      <c r="I280" s="76"/>
    </row>
    <row r="281" spans="1:9" ht="15.5">
      <c r="A281" s="68" t="s">
        <v>1712</v>
      </c>
      <c r="B281" s="68" t="s">
        <v>1713</v>
      </c>
      <c r="C281" s="126" t="s">
        <v>681</v>
      </c>
      <c r="D281" s="264">
        <v>7</v>
      </c>
      <c r="E281" s="126" t="s">
        <v>681</v>
      </c>
      <c r="F281" s="264">
        <v>127</v>
      </c>
      <c r="G281" s="126">
        <v>81</v>
      </c>
      <c r="H281" s="126">
        <v>73</v>
      </c>
      <c r="I281" s="76"/>
    </row>
    <row r="282" spans="1:9" ht="15.5">
      <c r="A282" s="68" t="s">
        <v>1714</v>
      </c>
      <c r="B282" s="68" t="s">
        <v>1715</v>
      </c>
      <c r="C282" s="126">
        <v>15</v>
      </c>
      <c r="D282" s="264">
        <v>18</v>
      </c>
      <c r="E282" s="126">
        <v>15</v>
      </c>
      <c r="F282" s="264">
        <v>164</v>
      </c>
      <c r="G282" s="126">
        <v>70</v>
      </c>
      <c r="H282" s="126">
        <v>55</v>
      </c>
      <c r="I282" s="76"/>
    </row>
    <row r="283" spans="1:9" ht="15.5">
      <c r="A283" s="68" t="s">
        <v>1716</v>
      </c>
      <c r="B283" s="68" t="s">
        <v>1717</v>
      </c>
      <c r="C283" s="126">
        <v>10</v>
      </c>
      <c r="D283" s="264">
        <v>13</v>
      </c>
      <c r="E283" s="126">
        <v>10</v>
      </c>
      <c r="F283" s="264">
        <v>67</v>
      </c>
      <c r="G283" s="126">
        <v>43</v>
      </c>
      <c r="H283" s="126">
        <v>26</v>
      </c>
      <c r="I283" s="76"/>
    </row>
    <row r="284" spans="1:9" ht="15.5">
      <c r="A284" s="68" t="s">
        <v>1718</v>
      </c>
      <c r="B284" s="68" t="s">
        <v>558</v>
      </c>
      <c r="C284" s="126">
        <v>98</v>
      </c>
      <c r="D284" s="264">
        <v>103</v>
      </c>
      <c r="E284" s="126">
        <v>98</v>
      </c>
      <c r="F284" s="264">
        <v>52</v>
      </c>
      <c r="G284" s="126">
        <v>0</v>
      </c>
      <c r="H284" s="126">
        <v>0</v>
      </c>
      <c r="I284" s="76"/>
    </row>
    <row r="285" spans="1:9" ht="15.5">
      <c r="A285" s="68" t="s">
        <v>1719</v>
      </c>
      <c r="B285" s="68" t="s">
        <v>1720</v>
      </c>
      <c r="C285" s="126">
        <v>70</v>
      </c>
      <c r="D285" s="264">
        <v>66</v>
      </c>
      <c r="E285" s="126">
        <v>60</v>
      </c>
      <c r="F285" s="264">
        <v>29</v>
      </c>
      <c r="G285" s="126">
        <v>16</v>
      </c>
      <c r="H285" s="126">
        <v>14</v>
      </c>
      <c r="I285" s="76"/>
    </row>
    <row r="286" spans="1:9" ht="15.5">
      <c r="A286" s="68" t="s">
        <v>1721</v>
      </c>
      <c r="B286" s="68" t="s">
        <v>1722</v>
      </c>
      <c r="C286" s="126">
        <v>0</v>
      </c>
      <c r="D286" s="264">
        <v>0</v>
      </c>
      <c r="E286" s="126">
        <v>0</v>
      </c>
      <c r="F286" s="264">
        <v>95</v>
      </c>
      <c r="G286" s="126">
        <v>23</v>
      </c>
      <c r="H286" s="126">
        <v>22</v>
      </c>
      <c r="I286" s="76"/>
    </row>
    <row r="287" spans="1:9" ht="15.5">
      <c r="A287" s="68" t="s">
        <v>1723</v>
      </c>
      <c r="B287" s="68" t="s">
        <v>1724</v>
      </c>
      <c r="C287" s="126">
        <v>95</v>
      </c>
      <c r="D287" s="264">
        <v>57</v>
      </c>
      <c r="E287" s="126">
        <v>57</v>
      </c>
      <c r="F287" s="264">
        <v>50</v>
      </c>
      <c r="G287" s="126">
        <v>11</v>
      </c>
      <c r="H287" s="126">
        <v>7</v>
      </c>
      <c r="I287" s="76"/>
    </row>
    <row r="288" spans="1:9" ht="15.5">
      <c r="A288" s="68" t="s">
        <v>1725</v>
      </c>
      <c r="B288" s="68" t="s">
        <v>1726</v>
      </c>
      <c r="C288" s="126">
        <v>17</v>
      </c>
      <c r="D288" s="264" t="s">
        <v>681</v>
      </c>
      <c r="E288" s="126" t="s">
        <v>681</v>
      </c>
      <c r="F288" s="264">
        <v>21</v>
      </c>
      <c r="G288" s="126" t="s">
        <v>681</v>
      </c>
      <c r="H288" s="126" t="s">
        <v>681</v>
      </c>
      <c r="I288" s="76"/>
    </row>
    <row r="289" spans="1:9" ht="15.5">
      <c r="A289" s="68" t="s">
        <v>1727</v>
      </c>
      <c r="B289" s="68" t="s">
        <v>1728</v>
      </c>
      <c r="C289" s="126" t="s">
        <v>681</v>
      </c>
      <c r="D289" s="264">
        <v>7</v>
      </c>
      <c r="E289" s="126" t="s">
        <v>681</v>
      </c>
      <c r="F289" s="264">
        <v>146</v>
      </c>
      <c r="G289" s="126">
        <v>84</v>
      </c>
      <c r="H289" s="126">
        <v>73</v>
      </c>
      <c r="I289" s="76"/>
    </row>
    <row r="290" spans="1:9" ht="15.5">
      <c r="A290" s="68" t="s">
        <v>1729</v>
      </c>
      <c r="B290" s="68" t="s">
        <v>1730</v>
      </c>
      <c r="C290" s="126">
        <v>62</v>
      </c>
      <c r="D290" s="264">
        <v>71</v>
      </c>
      <c r="E290" s="126">
        <v>62</v>
      </c>
      <c r="F290" s="264">
        <v>22</v>
      </c>
      <c r="G290" s="126">
        <v>0</v>
      </c>
      <c r="H290" s="126">
        <v>0</v>
      </c>
      <c r="I290" s="76"/>
    </row>
    <row r="291" spans="1:9" ht="15.5">
      <c r="A291" s="68" t="s">
        <v>1731</v>
      </c>
      <c r="B291" s="68" t="s">
        <v>1139</v>
      </c>
      <c r="C291" s="126">
        <v>71</v>
      </c>
      <c r="D291" s="264">
        <v>69</v>
      </c>
      <c r="E291" s="126">
        <v>63</v>
      </c>
      <c r="F291" s="264">
        <v>25</v>
      </c>
      <c r="G291" s="126" t="s">
        <v>681</v>
      </c>
      <c r="H291" s="126" t="s">
        <v>681</v>
      </c>
      <c r="I291" s="76"/>
    </row>
    <row r="292" spans="1:9" ht="15.5">
      <c r="A292" s="68" t="s">
        <v>1732</v>
      </c>
      <c r="B292" s="68" t="s">
        <v>1733</v>
      </c>
      <c r="C292" s="126">
        <v>94</v>
      </c>
      <c r="D292" s="264">
        <v>52</v>
      </c>
      <c r="E292" s="126">
        <v>52</v>
      </c>
      <c r="F292" s="264">
        <v>51</v>
      </c>
      <c r="G292" s="126">
        <v>43</v>
      </c>
      <c r="H292" s="126">
        <v>32</v>
      </c>
      <c r="I292" s="76"/>
    </row>
    <row r="293" spans="1:9" ht="15.5">
      <c r="A293" s="68" t="s">
        <v>1734</v>
      </c>
      <c r="B293" s="68" t="s">
        <v>672</v>
      </c>
      <c r="C293" s="126">
        <v>0</v>
      </c>
      <c r="D293" s="264">
        <v>0</v>
      </c>
      <c r="E293" s="126">
        <v>0</v>
      </c>
      <c r="F293" s="264">
        <v>8</v>
      </c>
      <c r="G293" s="126">
        <v>0</v>
      </c>
      <c r="H293" s="126">
        <v>0</v>
      </c>
      <c r="I293" s="76"/>
    </row>
    <row r="294" spans="1:9" ht="15.5">
      <c r="A294" s="68" t="s">
        <v>1735</v>
      </c>
      <c r="B294" s="68" t="s">
        <v>1736</v>
      </c>
      <c r="C294" s="126">
        <v>0</v>
      </c>
      <c r="D294" s="264">
        <v>0</v>
      </c>
      <c r="E294" s="126">
        <v>0</v>
      </c>
      <c r="F294" s="264">
        <v>270</v>
      </c>
      <c r="G294" s="126">
        <v>83</v>
      </c>
      <c r="H294" s="126">
        <v>73</v>
      </c>
      <c r="I294" s="76"/>
    </row>
    <row r="295" spans="1:9" ht="15.5">
      <c r="A295" s="68" t="s">
        <v>1737</v>
      </c>
      <c r="B295" s="68" t="s">
        <v>1738</v>
      </c>
      <c r="C295" s="126">
        <v>0</v>
      </c>
      <c r="D295" s="264">
        <v>0</v>
      </c>
      <c r="E295" s="126">
        <v>0</v>
      </c>
      <c r="F295" s="264">
        <v>9</v>
      </c>
      <c r="G295" s="126" t="s">
        <v>681</v>
      </c>
      <c r="H295" s="126" t="s">
        <v>681</v>
      </c>
      <c r="I295" s="76"/>
    </row>
    <row r="296" spans="1:9" ht="15.5">
      <c r="A296" s="68" t="s">
        <v>1739</v>
      </c>
      <c r="B296" s="68" t="s">
        <v>1740</v>
      </c>
      <c r="C296" s="126">
        <v>263</v>
      </c>
      <c r="D296" s="264">
        <v>0</v>
      </c>
      <c r="E296" s="126">
        <v>0</v>
      </c>
      <c r="F296" s="264">
        <v>6</v>
      </c>
      <c r="G296" s="126">
        <v>0</v>
      </c>
      <c r="H296" s="126">
        <v>0</v>
      </c>
      <c r="I296" s="76"/>
    </row>
    <row r="297" spans="1:9" ht="15.5">
      <c r="A297" s="68" t="s">
        <v>1741</v>
      </c>
      <c r="B297" s="68" t="s">
        <v>1742</v>
      </c>
      <c r="C297" s="126">
        <v>28</v>
      </c>
      <c r="D297" s="264">
        <v>8</v>
      </c>
      <c r="E297" s="126">
        <v>7</v>
      </c>
      <c r="F297" s="264">
        <v>10</v>
      </c>
      <c r="G297" s="126" t="s">
        <v>681</v>
      </c>
      <c r="H297" s="126" t="s">
        <v>681</v>
      </c>
      <c r="I297" s="76"/>
    </row>
    <row r="298" spans="1:9" ht="15.5">
      <c r="A298" s="68" t="s">
        <v>1743</v>
      </c>
      <c r="B298" s="68" t="s">
        <v>1115</v>
      </c>
      <c r="C298" s="126">
        <v>141</v>
      </c>
      <c r="D298" s="264">
        <v>131</v>
      </c>
      <c r="E298" s="126">
        <v>121</v>
      </c>
      <c r="F298" s="264">
        <v>10</v>
      </c>
      <c r="G298" s="126">
        <v>18</v>
      </c>
      <c r="H298" s="126">
        <v>10</v>
      </c>
      <c r="I298" s="76"/>
    </row>
    <row r="299" spans="1:9" ht="15.5">
      <c r="A299" s="68" t="s">
        <v>1744</v>
      </c>
      <c r="B299" s="68" t="s">
        <v>1745</v>
      </c>
      <c r="C299" s="126">
        <v>8</v>
      </c>
      <c r="D299" s="264" t="s">
        <v>681</v>
      </c>
      <c r="E299" s="126" t="s">
        <v>681</v>
      </c>
      <c r="F299" s="264">
        <v>126</v>
      </c>
      <c r="G299" s="126">
        <v>167</v>
      </c>
      <c r="H299" s="126">
        <v>85</v>
      </c>
      <c r="I299" s="76"/>
    </row>
    <row r="300" spans="1:9" ht="15.5">
      <c r="A300" s="68" t="s">
        <v>1746</v>
      </c>
      <c r="B300" s="68" t="s">
        <v>1747</v>
      </c>
      <c r="C300" s="126">
        <v>11</v>
      </c>
      <c r="D300" s="264">
        <v>11</v>
      </c>
      <c r="E300" s="126">
        <v>11</v>
      </c>
      <c r="F300" s="264">
        <v>45</v>
      </c>
      <c r="G300" s="126">
        <v>36</v>
      </c>
      <c r="H300" s="126">
        <v>36</v>
      </c>
      <c r="I300" s="76"/>
    </row>
    <row r="301" spans="1:9" ht="15.5">
      <c r="A301" s="68" t="s">
        <v>1748</v>
      </c>
      <c r="B301" s="68" t="s">
        <v>1749</v>
      </c>
      <c r="C301" s="126">
        <v>16</v>
      </c>
      <c r="D301" s="264">
        <v>0</v>
      </c>
      <c r="E301" s="126">
        <v>0</v>
      </c>
      <c r="F301" s="264">
        <v>126</v>
      </c>
      <c r="G301" s="126">
        <v>106</v>
      </c>
      <c r="H301" s="126">
        <v>78</v>
      </c>
      <c r="I301" s="76"/>
    </row>
    <row r="302" spans="1:9" ht="15.5">
      <c r="A302" s="68" t="s">
        <v>1750</v>
      </c>
      <c r="B302" s="68" t="s">
        <v>1751</v>
      </c>
      <c r="C302" s="126">
        <v>33</v>
      </c>
      <c r="D302" s="264">
        <v>0</v>
      </c>
      <c r="E302" s="126">
        <v>0</v>
      </c>
      <c r="F302" s="264">
        <v>136</v>
      </c>
      <c r="G302" s="126">
        <v>149</v>
      </c>
      <c r="H302" s="126">
        <v>99</v>
      </c>
      <c r="I302" s="76"/>
    </row>
    <row r="303" spans="1:9" ht="15.5">
      <c r="A303" s="68" t="s">
        <v>1752</v>
      </c>
      <c r="B303" s="68" t="s">
        <v>1753</v>
      </c>
      <c r="C303" s="126">
        <v>23</v>
      </c>
      <c r="D303" s="264">
        <v>24</v>
      </c>
      <c r="E303" s="126">
        <v>23</v>
      </c>
      <c r="F303" s="264">
        <v>75</v>
      </c>
      <c r="G303" s="126">
        <v>12</v>
      </c>
      <c r="H303" s="126">
        <v>11</v>
      </c>
      <c r="I303" s="76"/>
    </row>
    <row r="304" spans="1:9" ht="15.5">
      <c r="A304" s="68" t="s">
        <v>1754</v>
      </c>
      <c r="B304" s="68" t="s">
        <v>1755</v>
      </c>
      <c r="C304" s="126">
        <v>0</v>
      </c>
      <c r="D304" s="264">
        <v>0</v>
      </c>
      <c r="E304" s="126">
        <v>0</v>
      </c>
      <c r="F304" s="264">
        <v>28</v>
      </c>
      <c r="G304" s="126">
        <v>0</v>
      </c>
      <c r="H304" s="126">
        <v>0</v>
      </c>
      <c r="I304" s="76"/>
    </row>
    <row r="305" spans="1:9" ht="15.5">
      <c r="A305" s="68" t="s">
        <v>1756</v>
      </c>
      <c r="B305" s="68" t="s">
        <v>1757</v>
      </c>
      <c r="C305" s="126">
        <v>14</v>
      </c>
      <c r="D305" s="264">
        <v>19</v>
      </c>
      <c r="E305" s="126">
        <v>13</v>
      </c>
      <c r="F305" s="264">
        <v>0</v>
      </c>
      <c r="G305" s="126">
        <v>0</v>
      </c>
      <c r="H305" s="126">
        <v>0</v>
      </c>
      <c r="I305" s="76"/>
    </row>
    <row r="306" spans="1:9" ht="15.5">
      <c r="A306" s="68" t="s">
        <v>1758</v>
      </c>
      <c r="B306" s="68" t="s">
        <v>1759</v>
      </c>
      <c r="C306" s="126">
        <v>12</v>
      </c>
      <c r="D306" s="264">
        <v>19</v>
      </c>
      <c r="E306" s="126">
        <v>12</v>
      </c>
      <c r="F306" s="264" t="s">
        <v>681</v>
      </c>
      <c r="G306" s="126">
        <v>0</v>
      </c>
      <c r="H306" s="126">
        <v>0</v>
      </c>
      <c r="I306" s="76"/>
    </row>
    <row r="307" spans="1:9" ht="15.5">
      <c r="A307" s="68" t="s">
        <v>1760</v>
      </c>
      <c r="B307" s="68" t="s">
        <v>1761</v>
      </c>
      <c r="C307" s="126">
        <v>13</v>
      </c>
      <c r="D307" s="264">
        <v>16</v>
      </c>
      <c r="E307" s="126">
        <v>13</v>
      </c>
      <c r="F307" s="264">
        <v>0</v>
      </c>
      <c r="G307" s="126">
        <v>0</v>
      </c>
      <c r="H307" s="126">
        <v>0</v>
      </c>
      <c r="I307" s="76"/>
    </row>
    <row r="308" spans="1:9" ht="15.5">
      <c r="A308" s="68" t="s">
        <v>1762</v>
      </c>
      <c r="B308" s="68" t="s">
        <v>860</v>
      </c>
      <c r="C308" s="126">
        <v>8</v>
      </c>
      <c r="D308" s="264" t="s">
        <v>681</v>
      </c>
      <c r="E308" s="126" t="s">
        <v>681</v>
      </c>
      <c r="F308" s="264">
        <v>51</v>
      </c>
      <c r="G308" s="126">
        <v>11</v>
      </c>
      <c r="H308" s="126">
        <v>9</v>
      </c>
      <c r="I308" s="76"/>
    </row>
    <row r="309" spans="1:9" ht="15.5">
      <c r="A309" s="68" t="s">
        <v>1763</v>
      </c>
      <c r="B309" s="68" t="s">
        <v>1764</v>
      </c>
      <c r="C309" s="126" t="s">
        <v>681</v>
      </c>
      <c r="D309" s="264" t="s">
        <v>681</v>
      </c>
      <c r="E309" s="126" t="s">
        <v>681</v>
      </c>
      <c r="F309" s="264">
        <v>278</v>
      </c>
      <c r="G309" s="126">
        <v>98</v>
      </c>
      <c r="H309" s="126">
        <v>88</v>
      </c>
      <c r="I309" s="76"/>
    </row>
    <row r="310" spans="1:9" ht="15.5">
      <c r="A310" s="68" t="s">
        <v>1765</v>
      </c>
      <c r="B310" s="68" t="s">
        <v>1766</v>
      </c>
      <c r="C310" s="126">
        <v>0</v>
      </c>
      <c r="D310" s="264">
        <v>0</v>
      </c>
      <c r="E310" s="126">
        <v>0</v>
      </c>
      <c r="F310" s="264">
        <v>44</v>
      </c>
      <c r="G310" s="126">
        <v>41</v>
      </c>
      <c r="H310" s="126">
        <v>41</v>
      </c>
      <c r="I310" s="76"/>
    </row>
    <row r="311" spans="1:9" ht="15.5">
      <c r="A311" s="68" t="s">
        <v>1767</v>
      </c>
      <c r="B311" s="68" t="s">
        <v>1768</v>
      </c>
      <c r="C311" s="126">
        <v>76</v>
      </c>
      <c r="D311" s="264">
        <v>45</v>
      </c>
      <c r="E311" s="126">
        <v>45</v>
      </c>
      <c r="F311" s="264" t="s">
        <v>681</v>
      </c>
      <c r="G311" s="126" t="s">
        <v>681</v>
      </c>
      <c r="H311" s="126" t="s">
        <v>681</v>
      </c>
      <c r="I311" s="76"/>
    </row>
    <row r="312" spans="1:9" ht="15.5">
      <c r="A312" s="68" t="s">
        <v>1769</v>
      </c>
      <c r="B312" s="68" t="s">
        <v>1159</v>
      </c>
      <c r="C312" s="126" t="s">
        <v>681</v>
      </c>
      <c r="D312" s="264" t="s">
        <v>681</v>
      </c>
      <c r="E312" s="126" t="s">
        <v>681</v>
      </c>
      <c r="F312" s="264">
        <v>629</v>
      </c>
      <c r="G312" s="126">
        <v>225</v>
      </c>
      <c r="H312" s="126">
        <v>179</v>
      </c>
      <c r="I312" s="76"/>
    </row>
    <row r="313" spans="1:9" ht="15.5">
      <c r="A313" s="68" t="s">
        <v>1770</v>
      </c>
      <c r="B313" s="68" t="s">
        <v>1771</v>
      </c>
      <c r="C313" s="126" t="s">
        <v>681</v>
      </c>
      <c r="D313" s="264" t="s">
        <v>681</v>
      </c>
      <c r="E313" s="126" t="s">
        <v>681</v>
      </c>
      <c r="F313" s="264">
        <v>274</v>
      </c>
      <c r="G313" s="126">
        <v>122</v>
      </c>
      <c r="H313" s="126">
        <v>99</v>
      </c>
      <c r="I313" s="76"/>
    </row>
    <row r="314" spans="1:9" ht="15.5">
      <c r="A314" s="68" t="s">
        <v>1772</v>
      </c>
      <c r="B314" s="68" t="s">
        <v>1773</v>
      </c>
      <c r="C314" s="126">
        <v>16</v>
      </c>
      <c r="D314" s="264" t="s">
        <v>681</v>
      </c>
      <c r="E314" s="126" t="s">
        <v>681</v>
      </c>
      <c r="F314" s="264">
        <v>188</v>
      </c>
      <c r="G314" s="126">
        <v>176</v>
      </c>
      <c r="H314" s="126">
        <v>164</v>
      </c>
      <c r="I314" s="76"/>
    </row>
    <row r="315" spans="1:9" ht="15.5">
      <c r="A315" s="68" t="s">
        <v>1774</v>
      </c>
      <c r="B315" s="68" t="s">
        <v>1775</v>
      </c>
      <c r="C315" s="126">
        <v>16</v>
      </c>
      <c r="D315" s="264">
        <v>0</v>
      </c>
      <c r="E315" s="126">
        <v>0</v>
      </c>
      <c r="F315" s="264">
        <v>126</v>
      </c>
      <c r="G315" s="126">
        <v>22</v>
      </c>
      <c r="H315" s="126">
        <v>17</v>
      </c>
      <c r="I315" s="76"/>
    </row>
    <row r="316" spans="1:9" ht="15.5">
      <c r="A316" s="68" t="s">
        <v>1776</v>
      </c>
      <c r="B316" s="68" t="s">
        <v>1777</v>
      </c>
      <c r="C316" s="126">
        <v>10</v>
      </c>
      <c r="D316" s="264">
        <v>11</v>
      </c>
      <c r="E316" s="126">
        <v>10</v>
      </c>
      <c r="F316" s="264">
        <v>15</v>
      </c>
      <c r="G316" s="126" t="s">
        <v>681</v>
      </c>
      <c r="H316" s="126" t="s">
        <v>681</v>
      </c>
      <c r="I316" s="76"/>
    </row>
    <row r="317" spans="1:9" ht="15.5">
      <c r="A317" s="68" t="s">
        <v>1778</v>
      </c>
      <c r="B317" s="68" t="s">
        <v>568</v>
      </c>
      <c r="C317" s="126">
        <v>208</v>
      </c>
      <c r="D317" s="264">
        <v>208</v>
      </c>
      <c r="E317" s="126">
        <v>208</v>
      </c>
      <c r="F317" s="264">
        <v>86</v>
      </c>
      <c r="G317" s="126">
        <v>75</v>
      </c>
      <c r="H317" s="126">
        <v>74</v>
      </c>
      <c r="I317" s="76"/>
    </row>
    <row r="318" spans="1:9" ht="15.5">
      <c r="A318" s="68" t="s">
        <v>1779</v>
      </c>
      <c r="B318" s="68" t="s">
        <v>1780</v>
      </c>
      <c r="C318" s="126" t="s">
        <v>681</v>
      </c>
      <c r="D318" s="264" t="s">
        <v>681</v>
      </c>
      <c r="E318" s="126" t="s">
        <v>681</v>
      </c>
      <c r="F318" s="264">
        <v>11</v>
      </c>
      <c r="G318" s="126" t="s">
        <v>681</v>
      </c>
      <c r="H318" s="126" t="s">
        <v>681</v>
      </c>
      <c r="I318" s="76"/>
    </row>
    <row r="319" spans="1:9" ht="15.5">
      <c r="A319" s="68" t="s">
        <v>1781</v>
      </c>
      <c r="B319" s="68" t="s">
        <v>1782</v>
      </c>
      <c r="C319" s="126">
        <v>27</v>
      </c>
      <c r="D319" s="264">
        <v>27</v>
      </c>
      <c r="E319" s="126">
        <v>27</v>
      </c>
      <c r="F319" s="264">
        <v>65</v>
      </c>
      <c r="G319" s="126" t="s">
        <v>681</v>
      </c>
      <c r="H319" s="126" t="s">
        <v>681</v>
      </c>
      <c r="I319" s="76"/>
    </row>
    <row r="320" spans="1:9" ht="15.5">
      <c r="A320" s="68" t="s">
        <v>1783</v>
      </c>
      <c r="B320" s="68" t="s">
        <v>1784</v>
      </c>
      <c r="C320" s="126">
        <v>29</v>
      </c>
      <c r="D320" s="264">
        <v>25</v>
      </c>
      <c r="E320" s="126">
        <v>18</v>
      </c>
      <c r="F320" s="264">
        <v>194</v>
      </c>
      <c r="G320" s="126">
        <v>99</v>
      </c>
      <c r="H320" s="126">
        <v>84</v>
      </c>
      <c r="I320" s="76"/>
    </row>
    <row r="321" spans="1:9" ht="15.5">
      <c r="A321" s="68" t="s">
        <v>1785</v>
      </c>
      <c r="B321" s="68" t="s">
        <v>1786</v>
      </c>
      <c r="C321" s="126">
        <v>9</v>
      </c>
      <c r="D321" s="264">
        <v>6</v>
      </c>
      <c r="E321" s="126">
        <v>6</v>
      </c>
      <c r="F321" s="264">
        <v>43</v>
      </c>
      <c r="G321" s="126" t="s">
        <v>681</v>
      </c>
      <c r="H321" s="126" t="s">
        <v>681</v>
      </c>
      <c r="I321" s="76"/>
    </row>
    <row r="322" spans="1:9" ht="15.5">
      <c r="A322" s="68" t="s">
        <v>1787</v>
      </c>
      <c r="B322" s="68" t="s">
        <v>959</v>
      </c>
      <c r="C322" s="126">
        <v>14</v>
      </c>
      <c r="D322" s="264">
        <v>14</v>
      </c>
      <c r="E322" s="126">
        <v>14</v>
      </c>
      <c r="F322" s="264">
        <v>67</v>
      </c>
      <c r="G322" s="126">
        <v>0</v>
      </c>
      <c r="H322" s="126">
        <v>0</v>
      </c>
      <c r="I322" s="76"/>
    </row>
    <row r="323" spans="1:9" ht="15.5">
      <c r="A323" s="68" t="s">
        <v>1788</v>
      </c>
      <c r="B323" s="68" t="s">
        <v>1789</v>
      </c>
      <c r="C323" s="126" t="s">
        <v>681</v>
      </c>
      <c r="D323" s="264" t="s">
        <v>681</v>
      </c>
      <c r="E323" s="126" t="s">
        <v>681</v>
      </c>
      <c r="F323" s="264">
        <v>177</v>
      </c>
      <c r="G323" s="126">
        <v>13</v>
      </c>
      <c r="H323" s="126">
        <v>11</v>
      </c>
      <c r="I323" s="76"/>
    </row>
    <row r="324" spans="1:9" ht="15.5">
      <c r="A324" s="68" t="s">
        <v>1790</v>
      </c>
      <c r="B324" s="68" t="s">
        <v>1148</v>
      </c>
      <c r="C324" s="126">
        <v>8</v>
      </c>
      <c r="D324" s="264">
        <v>6</v>
      </c>
      <c r="E324" s="126" t="s">
        <v>681</v>
      </c>
      <c r="F324" s="264">
        <v>96</v>
      </c>
      <c r="G324" s="126">
        <v>69</v>
      </c>
      <c r="H324" s="126">
        <v>60</v>
      </c>
      <c r="I324" s="76"/>
    </row>
    <row r="325" spans="1:9" ht="15.5">
      <c r="A325" s="68" t="s">
        <v>1791</v>
      </c>
      <c r="B325" s="68" t="s">
        <v>1792</v>
      </c>
      <c r="C325" s="126">
        <v>0</v>
      </c>
      <c r="D325" s="264">
        <v>0</v>
      </c>
      <c r="E325" s="126">
        <v>0</v>
      </c>
      <c r="F325" s="264">
        <v>406</v>
      </c>
      <c r="G325" s="126">
        <v>261</v>
      </c>
      <c r="H325" s="126">
        <v>251</v>
      </c>
      <c r="I325" s="76"/>
    </row>
    <row r="326" spans="1:9" ht="15.5">
      <c r="A326" s="68" t="s">
        <v>1793</v>
      </c>
      <c r="B326" s="68" t="s">
        <v>1794</v>
      </c>
      <c r="C326" s="126">
        <v>0</v>
      </c>
      <c r="D326" s="264">
        <v>0</v>
      </c>
      <c r="E326" s="126">
        <v>0</v>
      </c>
      <c r="F326" s="264">
        <v>61</v>
      </c>
      <c r="G326" s="126">
        <v>19</v>
      </c>
      <c r="H326" s="126">
        <v>14</v>
      </c>
      <c r="I326" s="76"/>
    </row>
    <row r="327" spans="1:9" ht="15.5">
      <c r="A327" s="68" t="s">
        <v>1795</v>
      </c>
      <c r="B327" s="68" t="s">
        <v>574</v>
      </c>
      <c r="C327" s="126">
        <v>503</v>
      </c>
      <c r="D327" s="264">
        <v>345</v>
      </c>
      <c r="E327" s="126">
        <v>282</v>
      </c>
      <c r="F327" s="279">
        <v>1022</v>
      </c>
      <c r="G327" s="126">
        <v>59</v>
      </c>
      <c r="H327" s="126">
        <v>46</v>
      </c>
      <c r="I327" s="76"/>
    </row>
    <row r="328" spans="1:9" ht="15.5">
      <c r="A328" s="68" t="s">
        <v>1796</v>
      </c>
      <c r="B328" s="68" t="s">
        <v>576</v>
      </c>
      <c r="C328" s="126">
        <v>147</v>
      </c>
      <c r="D328" s="264">
        <v>180</v>
      </c>
      <c r="E328" s="126">
        <v>145</v>
      </c>
      <c r="F328" s="264">
        <v>32</v>
      </c>
      <c r="G328" s="126">
        <v>32</v>
      </c>
      <c r="H328" s="126">
        <v>30</v>
      </c>
      <c r="I328" s="76"/>
    </row>
    <row r="329" spans="1:9" ht="15.5">
      <c r="A329" s="68" t="s">
        <v>1797</v>
      </c>
      <c r="B329" s="68" t="s">
        <v>1798</v>
      </c>
      <c r="C329" s="126">
        <v>31</v>
      </c>
      <c r="D329" s="264">
        <v>39</v>
      </c>
      <c r="E329" s="126">
        <v>30</v>
      </c>
      <c r="F329" s="264">
        <v>19</v>
      </c>
      <c r="G329" s="126">
        <v>9</v>
      </c>
      <c r="H329" s="126" t="s">
        <v>681</v>
      </c>
      <c r="I329" s="76"/>
    </row>
    <row r="330" spans="1:9" ht="15.5">
      <c r="A330" s="68" t="s">
        <v>1799</v>
      </c>
      <c r="B330" s="68" t="s">
        <v>1800</v>
      </c>
      <c r="C330" s="126">
        <v>21</v>
      </c>
      <c r="D330" s="264">
        <v>18</v>
      </c>
      <c r="E330" s="126">
        <v>18</v>
      </c>
      <c r="F330" s="264">
        <v>78</v>
      </c>
      <c r="G330" s="126">
        <v>68</v>
      </c>
      <c r="H330" s="126">
        <v>62</v>
      </c>
      <c r="I330" s="76"/>
    </row>
    <row r="331" spans="1:9" ht="15.5">
      <c r="A331" s="68" t="s">
        <v>1801</v>
      </c>
      <c r="B331" s="68" t="s">
        <v>1802</v>
      </c>
      <c r="C331" s="126">
        <v>13</v>
      </c>
      <c r="D331" s="264">
        <v>13</v>
      </c>
      <c r="E331" s="126">
        <v>13</v>
      </c>
      <c r="F331" s="264">
        <v>21</v>
      </c>
      <c r="G331" s="126">
        <v>0</v>
      </c>
      <c r="H331" s="126">
        <v>0</v>
      </c>
      <c r="I331" s="76"/>
    </row>
    <row r="332" spans="1:9" ht="15.5">
      <c r="A332" s="68" t="s">
        <v>1803</v>
      </c>
      <c r="B332" s="68" t="s">
        <v>578</v>
      </c>
      <c r="C332" s="126">
        <v>207</v>
      </c>
      <c r="D332" s="264">
        <v>252</v>
      </c>
      <c r="E332" s="126">
        <v>131</v>
      </c>
      <c r="F332" s="264">
        <v>0</v>
      </c>
      <c r="G332" s="126">
        <v>0</v>
      </c>
      <c r="H332" s="126">
        <v>0</v>
      </c>
      <c r="I332" s="76"/>
    </row>
    <row r="333" spans="1:9" ht="15.5">
      <c r="A333" s="68" t="s">
        <v>1804</v>
      </c>
      <c r="B333" s="68" t="s">
        <v>1805</v>
      </c>
      <c r="C333" s="126">
        <v>12</v>
      </c>
      <c r="D333" s="264">
        <v>14</v>
      </c>
      <c r="E333" s="126">
        <v>12</v>
      </c>
      <c r="F333" s="264">
        <v>38</v>
      </c>
      <c r="G333" s="126" t="s">
        <v>681</v>
      </c>
      <c r="H333" s="126" t="s">
        <v>681</v>
      </c>
      <c r="I333" s="76"/>
    </row>
    <row r="334" spans="1:9" ht="15.5">
      <c r="A334" s="68" t="s">
        <v>1806</v>
      </c>
      <c r="B334" s="68" t="s">
        <v>1807</v>
      </c>
      <c r="C334" s="126">
        <v>0</v>
      </c>
      <c r="D334" s="264">
        <v>0</v>
      </c>
      <c r="E334" s="126">
        <v>0</v>
      </c>
      <c r="F334" s="264">
        <v>101</v>
      </c>
      <c r="G334" s="126">
        <v>47</v>
      </c>
      <c r="H334" s="126">
        <v>36</v>
      </c>
      <c r="I334" s="76"/>
    </row>
    <row r="335" spans="1:9" ht="15.5">
      <c r="A335" s="68" t="s">
        <v>1808</v>
      </c>
      <c r="B335" s="68" t="s">
        <v>1809</v>
      </c>
      <c r="C335" s="126">
        <v>0</v>
      </c>
      <c r="D335" s="264">
        <v>0</v>
      </c>
      <c r="E335" s="126">
        <v>0</v>
      </c>
      <c r="F335" s="264">
        <v>23</v>
      </c>
      <c r="G335" s="126">
        <v>20</v>
      </c>
      <c r="H335" s="126">
        <v>20</v>
      </c>
      <c r="I335" s="76"/>
    </row>
    <row r="336" spans="1:9" ht="15.5">
      <c r="A336" s="68" t="s">
        <v>1810</v>
      </c>
      <c r="B336" s="68" t="s">
        <v>1811</v>
      </c>
      <c r="C336" s="126">
        <v>0</v>
      </c>
      <c r="D336" s="264">
        <v>0</v>
      </c>
      <c r="E336" s="126">
        <v>0</v>
      </c>
      <c r="F336" s="264">
        <v>20</v>
      </c>
      <c r="G336" s="126">
        <v>16</v>
      </c>
      <c r="H336" s="126">
        <v>16</v>
      </c>
      <c r="I336" s="76"/>
    </row>
    <row r="337" spans="1:9" ht="15.5">
      <c r="A337" s="68" t="s">
        <v>1812</v>
      </c>
      <c r="B337" s="68" t="s">
        <v>1813</v>
      </c>
      <c r="C337" s="126">
        <v>11</v>
      </c>
      <c r="D337" s="264">
        <v>14</v>
      </c>
      <c r="E337" s="126">
        <v>11</v>
      </c>
      <c r="F337" s="264">
        <v>6</v>
      </c>
      <c r="G337" s="126">
        <v>0</v>
      </c>
      <c r="H337" s="126">
        <v>0</v>
      </c>
      <c r="I337" s="76"/>
    </row>
    <row r="338" spans="1:9" ht="15.5">
      <c r="A338" s="68" t="s">
        <v>1814</v>
      </c>
      <c r="B338" s="68" t="s">
        <v>1815</v>
      </c>
      <c r="C338" s="126" t="s">
        <v>681</v>
      </c>
      <c r="D338" s="264" t="s">
        <v>681</v>
      </c>
      <c r="E338" s="126" t="s">
        <v>681</v>
      </c>
      <c r="F338" s="264">
        <v>6</v>
      </c>
      <c r="G338" s="126">
        <v>0</v>
      </c>
      <c r="H338" s="126">
        <v>0</v>
      </c>
      <c r="I338" s="76"/>
    </row>
    <row r="339" spans="1:9" ht="15.5">
      <c r="A339" s="68" t="s">
        <v>1816</v>
      </c>
      <c r="B339" s="68" t="s">
        <v>1817</v>
      </c>
      <c r="C339" s="126">
        <v>209</v>
      </c>
      <c r="D339" s="264">
        <v>156</v>
      </c>
      <c r="E339" s="126">
        <v>156</v>
      </c>
      <c r="F339" s="264">
        <v>102</v>
      </c>
      <c r="G339" s="126" t="s">
        <v>681</v>
      </c>
      <c r="H339" s="126" t="s">
        <v>681</v>
      </c>
      <c r="I339" s="76"/>
    </row>
    <row r="340" spans="1:9" ht="15.5">
      <c r="A340" s="68" t="s">
        <v>1818</v>
      </c>
      <c r="B340" s="68" t="s">
        <v>1819</v>
      </c>
      <c r="C340" s="126">
        <v>308</v>
      </c>
      <c r="D340" s="264">
        <v>258</v>
      </c>
      <c r="E340" s="126">
        <v>258</v>
      </c>
      <c r="F340" s="264">
        <v>166</v>
      </c>
      <c r="G340" s="126" t="s">
        <v>681</v>
      </c>
      <c r="H340" s="126" t="s">
        <v>681</v>
      </c>
      <c r="I340" s="76"/>
    </row>
    <row r="341" spans="1:9" ht="15.5">
      <c r="A341" s="68" t="s">
        <v>1820</v>
      </c>
      <c r="B341" s="68" t="s">
        <v>1821</v>
      </c>
      <c r="C341" s="126">
        <v>49</v>
      </c>
      <c r="D341" s="264">
        <v>42</v>
      </c>
      <c r="E341" s="126">
        <v>42</v>
      </c>
      <c r="F341" s="264">
        <v>47</v>
      </c>
      <c r="G341" s="126">
        <v>0</v>
      </c>
      <c r="H341" s="126">
        <v>0</v>
      </c>
      <c r="I341" s="76"/>
    </row>
    <row r="342" spans="1:9" ht="15.5">
      <c r="A342" s="68" t="s">
        <v>1822</v>
      </c>
      <c r="B342" s="68" t="s">
        <v>1823</v>
      </c>
      <c r="C342" s="126">
        <v>66</v>
      </c>
      <c r="D342" s="264">
        <v>65</v>
      </c>
      <c r="E342" s="126">
        <v>65</v>
      </c>
      <c r="F342" s="264">
        <v>9</v>
      </c>
      <c r="G342" s="126">
        <v>7</v>
      </c>
      <c r="H342" s="126">
        <v>7</v>
      </c>
      <c r="I342" s="76"/>
    </row>
    <row r="343" spans="1:9" ht="15.5">
      <c r="A343" s="68" t="s">
        <v>1824</v>
      </c>
      <c r="B343" s="68" t="s">
        <v>1825</v>
      </c>
      <c r="C343" s="126">
        <v>14</v>
      </c>
      <c r="D343" s="264" t="s">
        <v>681</v>
      </c>
      <c r="E343" s="126" t="s">
        <v>681</v>
      </c>
      <c r="F343" s="264">
        <v>11</v>
      </c>
      <c r="G343" s="126" t="s">
        <v>681</v>
      </c>
      <c r="H343" s="126" t="s">
        <v>681</v>
      </c>
      <c r="I343" s="76"/>
    </row>
    <row r="344" spans="1:9" ht="15.5">
      <c r="A344" s="68" t="s">
        <v>1826</v>
      </c>
      <c r="B344" s="68" t="s">
        <v>1827</v>
      </c>
      <c r="C344" s="126">
        <v>26</v>
      </c>
      <c r="D344" s="264">
        <v>28</v>
      </c>
      <c r="E344" s="126">
        <v>26</v>
      </c>
      <c r="F344" s="264">
        <v>134</v>
      </c>
      <c r="G344" s="126">
        <v>58</v>
      </c>
      <c r="H344" s="126">
        <v>51</v>
      </c>
      <c r="I344" s="76"/>
    </row>
    <row r="345" spans="1:9" ht="15.5">
      <c r="A345" s="68" t="s">
        <v>1828</v>
      </c>
      <c r="B345" s="68" t="s">
        <v>1829</v>
      </c>
      <c r="C345" s="126">
        <v>187</v>
      </c>
      <c r="D345" s="264">
        <v>220</v>
      </c>
      <c r="E345" s="126">
        <v>186</v>
      </c>
      <c r="F345" s="264">
        <v>191</v>
      </c>
      <c r="G345" s="126">
        <v>113</v>
      </c>
      <c r="H345" s="126">
        <v>101</v>
      </c>
      <c r="I345" s="76"/>
    </row>
    <row r="346" spans="1:9" ht="15.5">
      <c r="A346" s="68" t="s">
        <v>1830</v>
      </c>
      <c r="B346" s="68" t="s">
        <v>1831</v>
      </c>
      <c r="C346" s="126">
        <v>9</v>
      </c>
      <c r="D346" s="264" t="s">
        <v>681</v>
      </c>
      <c r="E346" s="126" t="s">
        <v>681</v>
      </c>
      <c r="F346" s="264">
        <v>8</v>
      </c>
      <c r="G346" s="126" t="s">
        <v>681</v>
      </c>
      <c r="H346" s="126" t="s">
        <v>681</v>
      </c>
      <c r="I346" s="76"/>
    </row>
    <row r="347" spans="1:9" ht="15.5">
      <c r="A347" s="68" t="s">
        <v>1832</v>
      </c>
      <c r="B347" s="68" t="s">
        <v>1833</v>
      </c>
      <c r="C347" s="126">
        <v>100</v>
      </c>
      <c r="D347" s="264">
        <v>291</v>
      </c>
      <c r="E347" s="126">
        <v>64</v>
      </c>
      <c r="F347" s="264">
        <v>11</v>
      </c>
      <c r="G347" s="126">
        <v>0</v>
      </c>
      <c r="H347" s="126">
        <v>0</v>
      </c>
      <c r="I347" s="76"/>
    </row>
    <row r="348" spans="1:9" ht="15.5">
      <c r="A348" s="68" t="s">
        <v>1834</v>
      </c>
      <c r="B348" s="68" t="s">
        <v>1835</v>
      </c>
      <c r="C348" s="126">
        <v>55</v>
      </c>
      <c r="D348" s="264">
        <v>98</v>
      </c>
      <c r="E348" s="126">
        <v>47</v>
      </c>
      <c r="F348" s="264">
        <v>11</v>
      </c>
      <c r="G348" s="126">
        <v>0</v>
      </c>
      <c r="H348" s="126">
        <v>0</v>
      </c>
      <c r="I348" s="76"/>
    </row>
    <row r="349" spans="1:9" ht="15.5">
      <c r="A349" s="68" t="s">
        <v>1836</v>
      </c>
      <c r="B349" s="68" t="s">
        <v>737</v>
      </c>
      <c r="C349" s="126">
        <v>148</v>
      </c>
      <c r="D349" s="264">
        <v>170</v>
      </c>
      <c r="E349" s="126">
        <v>144</v>
      </c>
      <c r="F349" s="264">
        <v>557</v>
      </c>
      <c r="G349" s="126">
        <v>564</v>
      </c>
      <c r="H349" s="126">
        <v>322</v>
      </c>
      <c r="I349" s="76"/>
    </row>
    <row r="350" spans="1:9" ht="15.5">
      <c r="A350" s="68" t="s">
        <v>1837</v>
      </c>
      <c r="B350" s="68" t="s">
        <v>1838</v>
      </c>
      <c r="C350" s="126" t="s">
        <v>681</v>
      </c>
      <c r="D350" s="264" t="s">
        <v>681</v>
      </c>
      <c r="E350" s="126" t="s">
        <v>681</v>
      </c>
      <c r="F350" s="264">
        <v>116</v>
      </c>
      <c r="G350" s="126">
        <v>28</v>
      </c>
      <c r="H350" s="126">
        <v>20</v>
      </c>
      <c r="I350" s="76"/>
    </row>
    <row r="351" spans="1:9" ht="15.5">
      <c r="A351" s="68" t="s">
        <v>1839</v>
      </c>
      <c r="B351" s="68" t="s">
        <v>1840</v>
      </c>
      <c r="C351" s="126">
        <v>427</v>
      </c>
      <c r="D351" s="264">
        <v>195</v>
      </c>
      <c r="E351" s="126">
        <v>120</v>
      </c>
      <c r="F351" s="264">
        <v>408</v>
      </c>
      <c r="G351" s="126">
        <v>106</v>
      </c>
      <c r="H351" s="126">
        <v>70</v>
      </c>
      <c r="I351" s="76"/>
    </row>
    <row r="352" spans="1:9" ht="15.5">
      <c r="A352" s="68" t="s">
        <v>1841</v>
      </c>
      <c r="B352" s="68" t="s">
        <v>903</v>
      </c>
      <c r="C352" s="126">
        <v>62</v>
      </c>
      <c r="D352" s="264">
        <v>37</v>
      </c>
      <c r="E352" s="126">
        <v>33</v>
      </c>
      <c r="F352" s="264">
        <v>91</v>
      </c>
      <c r="G352" s="126">
        <v>35</v>
      </c>
      <c r="H352" s="126">
        <v>22</v>
      </c>
      <c r="I352" s="76"/>
    </row>
    <row r="353" spans="1:9" ht="15.5">
      <c r="A353" s="68" t="s">
        <v>1842</v>
      </c>
      <c r="B353" s="68" t="s">
        <v>1843</v>
      </c>
      <c r="C353" s="126">
        <v>92</v>
      </c>
      <c r="D353" s="264">
        <v>106</v>
      </c>
      <c r="E353" s="126">
        <v>90</v>
      </c>
      <c r="F353" s="264">
        <v>153</v>
      </c>
      <c r="G353" s="126">
        <v>77</v>
      </c>
      <c r="H353" s="126">
        <v>65</v>
      </c>
      <c r="I353" s="76"/>
    </row>
    <row r="354" spans="1:9" ht="15.5">
      <c r="A354" s="68" t="s">
        <v>1844</v>
      </c>
      <c r="B354" s="68" t="s">
        <v>1845</v>
      </c>
      <c r="C354" s="126">
        <v>22</v>
      </c>
      <c r="D354" s="264">
        <v>32</v>
      </c>
      <c r="E354" s="126">
        <v>19</v>
      </c>
      <c r="F354" s="264">
        <v>109</v>
      </c>
      <c r="G354" s="126">
        <v>46</v>
      </c>
      <c r="H354" s="126">
        <v>36</v>
      </c>
      <c r="I354" s="76"/>
    </row>
    <row r="355" spans="1:9" ht="15.5">
      <c r="A355" s="68" t="s">
        <v>1846</v>
      </c>
      <c r="B355" s="68" t="s">
        <v>1847</v>
      </c>
      <c r="C355" s="126">
        <v>21</v>
      </c>
      <c r="D355" s="264">
        <v>21</v>
      </c>
      <c r="E355" s="126">
        <v>21</v>
      </c>
      <c r="F355" s="264">
        <v>136</v>
      </c>
      <c r="G355" s="126">
        <v>74</v>
      </c>
      <c r="H355" s="126">
        <v>57</v>
      </c>
      <c r="I355" s="76"/>
    </row>
    <row r="356" spans="1:9" ht="15.5">
      <c r="A356" s="68" t="s">
        <v>1848</v>
      </c>
      <c r="B356" s="68" t="s">
        <v>1849</v>
      </c>
      <c r="C356" s="126" t="s">
        <v>681</v>
      </c>
      <c r="D356" s="264">
        <v>0</v>
      </c>
      <c r="E356" s="126">
        <v>0</v>
      </c>
      <c r="F356" s="264" t="s">
        <v>681</v>
      </c>
      <c r="G356" s="126">
        <v>0</v>
      </c>
      <c r="H356" s="126">
        <v>0</v>
      </c>
      <c r="I356" s="76"/>
    </row>
    <row r="357" spans="1:9" ht="15.5">
      <c r="A357" s="68" t="s">
        <v>1850</v>
      </c>
      <c r="B357" s="68" t="s">
        <v>1851</v>
      </c>
      <c r="C357" s="126">
        <v>382</v>
      </c>
      <c r="D357" s="264">
        <v>311</v>
      </c>
      <c r="E357" s="126">
        <v>288</v>
      </c>
      <c r="F357" s="264">
        <v>119</v>
      </c>
      <c r="G357" s="126">
        <v>65</v>
      </c>
      <c r="H357" s="126">
        <v>56</v>
      </c>
      <c r="I357" s="76"/>
    </row>
    <row r="358" spans="1:9" ht="15.5">
      <c r="A358" s="68" t="s">
        <v>1852</v>
      </c>
      <c r="B358" s="68" t="s">
        <v>1853</v>
      </c>
      <c r="C358" s="126">
        <v>286</v>
      </c>
      <c r="D358" s="264">
        <v>214</v>
      </c>
      <c r="E358" s="126">
        <v>200</v>
      </c>
      <c r="F358" s="264">
        <v>58</v>
      </c>
      <c r="G358" s="126">
        <v>24</v>
      </c>
      <c r="H358" s="126">
        <v>23</v>
      </c>
      <c r="I358" s="76"/>
    </row>
    <row r="359" spans="1:9" ht="15.5">
      <c r="A359" s="68" t="s">
        <v>1854</v>
      </c>
      <c r="B359" s="68" t="s">
        <v>739</v>
      </c>
      <c r="C359" s="126" t="s">
        <v>681</v>
      </c>
      <c r="D359" s="264" t="s">
        <v>681</v>
      </c>
      <c r="E359" s="126" t="s">
        <v>681</v>
      </c>
      <c r="F359" s="264">
        <v>197</v>
      </c>
      <c r="G359" s="126">
        <v>233</v>
      </c>
      <c r="H359" s="126">
        <v>141</v>
      </c>
      <c r="I359" s="76"/>
    </row>
    <row r="360" spans="1:9" ht="15.5">
      <c r="A360" s="68" t="s">
        <v>1855</v>
      </c>
      <c r="B360" s="68" t="s">
        <v>1856</v>
      </c>
      <c r="C360" s="126">
        <v>26</v>
      </c>
      <c r="D360" s="264">
        <v>25</v>
      </c>
      <c r="E360" s="126">
        <v>25</v>
      </c>
      <c r="F360" s="264">
        <v>62</v>
      </c>
      <c r="G360" s="126">
        <v>27</v>
      </c>
      <c r="H360" s="126">
        <v>27</v>
      </c>
      <c r="I360" s="76"/>
    </row>
    <row r="361" spans="1:9" ht="15.5">
      <c r="A361" s="68" t="s">
        <v>1857</v>
      </c>
      <c r="B361" s="68" t="s">
        <v>1858</v>
      </c>
      <c r="C361" s="126">
        <v>28</v>
      </c>
      <c r="D361" s="264">
        <v>11</v>
      </c>
      <c r="E361" s="126">
        <v>9</v>
      </c>
      <c r="F361" s="264">
        <v>30</v>
      </c>
      <c r="G361" s="126">
        <v>10</v>
      </c>
      <c r="H361" s="126">
        <v>6</v>
      </c>
      <c r="I361" s="76"/>
    </row>
    <row r="362" spans="1:9" ht="15.5">
      <c r="A362" s="68" t="s">
        <v>1859</v>
      </c>
      <c r="B362" s="68" t="s">
        <v>1860</v>
      </c>
      <c r="C362" s="126">
        <v>17</v>
      </c>
      <c r="D362" s="264">
        <v>18</v>
      </c>
      <c r="E362" s="126">
        <v>16</v>
      </c>
      <c r="F362" s="264">
        <v>213</v>
      </c>
      <c r="G362" s="126">
        <v>34</v>
      </c>
      <c r="H362" s="126">
        <v>18</v>
      </c>
      <c r="I362" s="76"/>
    </row>
    <row r="363" spans="1:9" ht="15.5">
      <c r="A363" s="68" t="s">
        <v>1861</v>
      </c>
      <c r="B363" s="68" t="s">
        <v>1862</v>
      </c>
      <c r="C363" s="126">
        <v>12</v>
      </c>
      <c r="D363" s="264">
        <v>15</v>
      </c>
      <c r="E363" s="126">
        <v>9</v>
      </c>
      <c r="F363" s="264">
        <v>6</v>
      </c>
      <c r="G363" s="126">
        <v>0</v>
      </c>
      <c r="H363" s="126">
        <v>0</v>
      </c>
      <c r="I363" s="76"/>
    </row>
    <row r="364" spans="1:9" ht="15.5">
      <c r="A364" s="68" t="s">
        <v>1863</v>
      </c>
      <c r="B364" s="68" t="s">
        <v>1864</v>
      </c>
      <c r="C364" s="126">
        <v>22</v>
      </c>
      <c r="D364" s="264">
        <v>23</v>
      </c>
      <c r="E364" s="126">
        <v>17</v>
      </c>
      <c r="F364" s="264" t="s">
        <v>681</v>
      </c>
      <c r="G364" s="126">
        <v>0</v>
      </c>
      <c r="H364" s="126">
        <v>0</v>
      </c>
      <c r="I364" s="76"/>
    </row>
    <row r="365" spans="1:9" ht="15.5">
      <c r="A365" s="68" t="s">
        <v>1865</v>
      </c>
      <c r="B365" s="68" t="s">
        <v>1866</v>
      </c>
      <c r="C365" s="126">
        <v>0</v>
      </c>
      <c r="D365" s="264">
        <v>0</v>
      </c>
      <c r="E365" s="126">
        <v>0</v>
      </c>
      <c r="F365" s="264">
        <v>389</v>
      </c>
      <c r="G365" s="126">
        <v>170</v>
      </c>
      <c r="H365" s="126">
        <v>119</v>
      </c>
      <c r="I365" s="76"/>
    </row>
    <row r="366" spans="1:9" ht="15.5">
      <c r="A366" s="68" t="s">
        <v>1867</v>
      </c>
      <c r="B366" s="68" t="s">
        <v>894</v>
      </c>
      <c r="C366" s="126">
        <v>20</v>
      </c>
      <c r="D366" s="264">
        <v>17</v>
      </c>
      <c r="E366" s="126">
        <v>17</v>
      </c>
      <c r="F366" s="264">
        <v>40</v>
      </c>
      <c r="G366" s="126">
        <v>41</v>
      </c>
      <c r="H366" s="126">
        <v>32</v>
      </c>
      <c r="I366" s="76"/>
    </row>
    <row r="367" spans="1:9" ht="15.5">
      <c r="A367" s="68" t="s">
        <v>1868</v>
      </c>
      <c r="B367" s="68" t="s">
        <v>1869</v>
      </c>
      <c r="C367" s="126">
        <v>87</v>
      </c>
      <c r="D367" s="264">
        <v>96</v>
      </c>
      <c r="E367" s="126">
        <v>79</v>
      </c>
      <c r="F367" s="264">
        <v>17</v>
      </c>
      <c r="G367" s="126">
        <v>24</v>
      </c>
      <c r="H367" s="126">
        <v>14</v>
      </c>
      <c r="I367" s="76"/>
    </row>
    <row r="368" spans="1:9" ht="15.5">
      <c r="A368" s="68" t="s">
        <v>1870</v>
      </c>
      <c r="B368" s="68" t="s">
        <v>741</v>
      </c>
      <c r="C368" s="126" t="s">
        <v>681</v>
      </c>
      <c r="D368" s="264" t="s">
        <v>681</v>
      </c>
      <c r="E368" s="126" t="s">
        <v>681</v>
      </c>
      <c r="F368" s="264">
        <v>72</v>
      </c>
      <c r="G368" s="126">
        <v>76</v>
      </c>
      <c r="H368" s="126">
        <v>45</v>
      </c>
      <c r="I368" s="76"/>
    </row>
    <row r="369" spans="1:9" ht="15.5">
      <c r="A369" s="68" t="s">
        <v>1871</v>
      </c>
      <c r="B369" s="68" t="s">
        <v>1872</v>
      </c>
      <c r="C369" s="126">
        <v>0</v>
      </c>
      <c r="D369" s="264">
        <v>0</v>
      </c>
      <c r="E369" s="126">
        <v>0</v>
      </c>
      <c r="F369" s="264">
        <v>217</v>
      </c>
      <c r="G369" s="126">
        <v>86</v>
      </c>
      <c r="H369" s="126">
        <v>68</v>
      </c>
      <c r="I369" s="76"/>
    </row>
    <row r="370" spans="1:9" ht="15.5">
      <c r="A370" s="68" t="s">
        <v>1873</v>
      </c>
      <c r="B370" s="68" t="s">
        <v>1874</v>
      </c>
      <c r="C370" s="126">
        <v>38</v>
      </c>
      <c r="D370" s="264">
        <v>27</v>
      </c>
      <c r="E370" s="126">
        <v>21</v>
      </c>
      <c r="F370" s="264">
        <v>34</v>
      </c>
      <c r="G370" s="126">
        <v>8</v>
      </c>
      <c r="H370" s="126">
        <v>7</v>
      </c>
      <c r="I370" s="76"/>
    </row>
    <row r="371" spans="1:9" ht="15.5">
      <c r="A371" s="68" t="s">
        <v>1875</v>
      </c>
      <c r="B371" s="68" t="s">
        <v>713</v>
      </c>
      <c r="C371" s="126">
        <v>18</v>
      </c>
      <c r="D371" s="264">
        <v>19</v>
      </c>
      <c r="E371" s="126">
        <v>18</v>
      </c>
      <c r="F371" s="264">
        <v>84</v>
      </c>
      <c r="G371" s="126">
        <v>25</v>
      </c>
      <c r="H371" s="126">
        <v>21</v>
      </c>
      <c r="I371" s="76"/>
    </row>
    <row r="372" spans="1:9" ht="15.5">
      <c r="A372" s="68" t="s">
        <v>1876</v>
      </c>
      <c r="B372" s="68" t="s">
        <v>1877</v>
      </c>
      <c r="C372" s="126">
        <v>0</v>
      </c>
      <c r="D372" s="264">
        <v>0</v>
      </c>
      <c r="E372" s="126">
        <v>0</v>
      </c>
      <c r="F372" s="264">
        <v>34</v>
      </c>
      <c r="G372" s="126" t="s">
        <v>681</v>
      </c>
      <c r="H372" s="126" t="s">
        <v>681</v>
      </c>
      <c r="I372" s="76"/>
    </row>
    <row r="373" spans="1:9" ht="15.5">
      <c r="A373" s="68" t="s">
        <v>1878</v>
      </c>
      <c r="B373" s="68" t="s">
        <v>1879</v>
      </c>
      <c r="C373" s="126">
        <v>162</v>
      </c>
      <c r="D373" s="264">
        <v>142</v>
      </c>
      <c r="E373" s="126">
        <v>125</v>
      </c>
      <c r="F373" s="264">
        <v>201</v>
      </c>
      <c r="G373" s="126">
        <v>34</v>
      </c>
      <c r="H373" s="126">
        <v>16</v>
      </c>
      <c r="I373" s="76"/>
    </row>
    <row r="374" spans="1:9" ht="15.5">
      <c r="A374" s="68" t="s">
        <v>1880</v>
      </c>
      <c r="B374" s="68" t="s">
        <v>1881</v>
      </c>
      <c r="C374" s="126">
        <v>12</v>
      </c>
      <c r="D374" s="264">
        <v>0</v>
      </c>
      <c r="E374" s="126">
        <v>0</v>
      </c>
      <c r="F374" s="264">
        <v>72</v>
      </c>
      <c r="G374" s="126">
        <v>29</v>
      </c>
      <c r="H374" s="126">
        <v>16</v>
      </c>
      <c r="I374" s="76"/>
    </row>
    <row r="375" spans="1:9" ht="15.5">
      <c r="A375" s="68" t="s">
        <v>1882</v>
      </c>
      <c r="B375" s="68" t="s">
        <v>1883</v>
      </c>
      <c r="C375" s="126" t="s">
        <v>681</v>
      </c>
      <c r="D375" s="264" t="s">
        <v>681</v>
      </c>
      <c r="E375" s="126" t="s">
        <v>681</v>
      </c>
      <c r="F375" s="264">
        <v>71</v>
      </c>
      <c r="G375" s="126">
        <v>28</v>
      </c>
      <c r="H375" s="126">
        <v>25</v>
      </c>
      <c r="I375" s="76"/>
    </row>
    <row r="376" spans="1:9" ht="15.5">
      <c r="A376" s="68" t="s">
        <v>1884</v>
      </c>
      <c r="B376" s="68" t="s">
        <v>1885</v>
      </c>
      <c r="C376" s="126">
        <v>24</v>
      </c>
      <c r="D376" s="264">
        <v>26</v>
      </c>
      <c r="E376" s="126">
        <v>23</v>
      </c>
      <c r="F376" s="264">
        <v>268</v>
      </c>
      <c r="G376" s="126">
        <v>392</v>
      </c>
      <c r="H376" s="126">
        <v>192</v>
      </c>
      <c r="I376" s="76"/>
    </row>
    <row r="377" spans="1:9" ht="15.5">
      <c r="A377" s="68" t="s">
        <v>1886</v>
      </c>
      <c r="B377" s="68" t="s">
        <v>1887</v>
      </c>
      <c r="C377" s="126">
        <v>0</v>
      </c>
      <c r="D377" s="264">
        <v>0</v>
      </c>
      <c r="E377" s="126">
        <v>0</v>
      </c>
      <c r="F377" s="264">
        <v>0</v>
      </c>
      <c r="G377" s="126">
        <v>0</v>
      </c>
      <c r="H377" s="126">
        <v>0</v>
      </c>
      <c r="I377" s="76"/>
    </row>
    <row r="378" spans="1:9" ht="15.5">
      <c r="A378" s="68" t="s">
        <v>1888</v>
      </c>
      <c r="B378" s="68" t="s">
        <v>602</v>
      </c>
      <c r="C378" s="126">
        <v>219</v>
      </c>
      <c r="D378" s="264">
        <v>691</v>
      </c>
      <c r="E378" s="126">
        <v>219</v>
      </c>
      <c r="F378" s="264" t="s">
        <v>681</v>
      </c>
      <c r="G378" s="126">
        <v>0</v>
      </c>
      <c r="H378" s="126">
        <v>0</v>
      </c>
      <c r="I378" s="76"/>
    </row>
    <row r="379" spans="1:9" ht="15.5">
      <c r="A379" s="68" t="s">
        <v>1889</v>
      </c>
      <c r="B379" s="68" t="s">
        <v>872</v>
      </c>
      <c r="C379" s="126">
        <v>0</v>
      </c>
      <c r="D379" s="264">
        <v>0</v>
      </c>
      <c r="E379" s="126">
        <v>0</v>
      </c>
      <c r="F379" s="264">
        <v>105</v>
      </c>
      <c r="G379" s="126">
        <v>36</v>
      </c>
      <c r="H379" s="126">
        <v>32</v>
      </c>
      <c r="I379" s="76"/>
    </row>
    <row r="380" spans="1:9" ht="15.5">
      <c r="A380" s="68" t="s">
        <v>1890</v>
      </c>
      <c r="B380" s="68" t="s">
        <v>1891</v>
      </c>
      <c r="C380" s="126">
        <v>160</v>
      </c>
      <c r="D380" s="264">
        <v>103</v>
      </c>
      <c r="E380" s="126">
        <v>90</v>
      </c>
      <c r="F380" s="264">
        <v>13</v>
      </c>
      <c r="G380" s="126">
        <v>26</v>
      </c>
      <c r="H380" s="126">
        <v>10</v>
      </c>
      <c r="I380" s="76"/>
    </row>
    <row r="381" spans="1:9" ht="15.5">
      <c r="A381" s="68" t="s">
        <v>1892</v>
      </c>
      <c r="B381" s="68" t="s">
        <v>1893</v>
      </c>
      <c r="C381" s="126">
        <v>753</v>
      </c>
      <c r="D381" s="264">
        <v>353</v>
      </c>
      <c r="E381" s="126">
        <v>321</v>
      </c>
      <c r="F381" s="264">
        <v>9</v>
      </c>
      <c r="G381" s="126">
        <v>11</v>
      </c>
      <c r="H381" s="126">
        <v>8</v>
      </c>
      <c r="I381" s="76"/>
    </row>
    <row r="382" spans="1:9" ht="15.5">
      <c r="A382" s="68" t="s">
        <v>1894</v>
      </c>
      <c r="B382" s="68" t="s">
        <v>845</v>
      </c>
      <c r="C382" s="126">
        <v>11</v>
      </c>
      <c r="D382" s="264">
        <v>11</v>
      </c>
      <c r="E382" s="126">
        <v>10</v>
      </c>
      <c r="F382" s="264">
        <v>161</v>
      </c>
      <c r="G382" s="126">
        <v>63</v>
      </c>
      <c r="H382" s="126">
        <v>51</v>
      </c>
      <c r="I382" s="76"/>
    </row>
    <row r="383" spans="1:9" ht="15.5">
      <c r="A383" s="68" t="s">
        <v>1895</v>
      </c>
      <c r="B383" s="68" t="s">
        <v>1896</v>
      </c>
      <c r="C383" s="126">
        <v>197</v>
      </c>
      <c r="D383" s="264">
        <v>38</v>
      </c>
      <c r="E383" s="126">
        <v>34</v>
      </c>
      <c r="F383" s="264">
        <v>36</v>
      </c>
      <c r="G383" s="126">
        <v>11</v>
      </c>
      <c r="H383" s="126">
        <v>11</v>
      </c>
      <c r="I383" s="76"/>
    </row>
    <row r="384" spans="1:9" ht="15.5">
      <c r="A384" s="68" t="s">
        <v>1897</v>
      </c>
      <c r="B384" s="68" t="s">
        <v>1898</v>
      </c>
      <c r="C384" s="126" t="s">
        <v>681</v>
      </c>
      <c r="D384" s="264" t="s">
        <v>681</v>
      </c>
      <c r="E384" s="126" t="s">
        <v>681</v>
      </c>
      <c r="F384" s="264">
        <v>143</v>
      </c>
      <c r="G384" s="126">
        <v>63</v>
      </c>
      <c r="H384" s="126">
        <v>30</v>
      </c>
      <c r="I384" s="76"/>
    </row>
    <row r="385" spans="1:9" ht="15.5">
      <c r="A385" s="68" t="s">
        <v>1899</v>
      </c>
      <c r="B385" s="68" t="s">
        <v>1900</v>
      </c>
      <c r="C385" s="126">
        <v>18</v>
      </c>
      <c r="D385" s="264">
        <v>20</v>
      </c>
      <c r="E385" s="126">
        <v>18</v>
      </c>
      <c r="F385" s="264">
        <v>71</v>
      </c>
      <c r="G385" s="126">
        <v>38</v>
      </c>
      <c r="H385" s="126">
        <v>25</v>
      </c>
      <c r="I385" s="76"/>
    </row>
    <row r="386" spans="1:9" ht="15.5">
      <c r="A386" s="68" t="s">
        <v>1901</v>
      </c>
      <c r="B386" s="68" t="s">
        <v>1902</v>
      </c>
      <c r="C386" s="126">
        <v>37</v>
      </c>
      <c r="D386" s="264">
        <v>72</v>
      </c>
      <c r="E386" s="126">
        <v>37</v>
      </c>
      <c r="F386" s="264">
        <v>90</v>
      </c>
      <c r="G386" s="126">
        <v>34</v>
      </c>
      <c r="H386" s="126">
        <v>30</v>
      </c>
      <c r="I386" s="76"/>
    </row>
    <row r="387" spans="1:9" ht="15.5">
      <c r="A387" s="68" t="s">
        <v>1903</v>
      </c>
      <c r="B387" s="68" t="s">
        <v>1904</v>
      </c>
      <c r="C387" s="126">
        <v>0</v>
      </c>
      <c r="D387" s="264">
        <v>0</v>
      </c>
      <c r="E387" s="126">
        <v>0</v>
      </c>
      <c r="F387" s="264">
        <v>156</v>
      </c>
      <c r="G387" s="126">
        <v>42</v>
      </c>
      <c r="H387" s="126">
        <v>34</v>
      </c>
      <c r="I387" s="76"/>
    </row>
    <row r="388" spans="1:9" ht="15.5">
      <c r="A388" s="68" t="s">
        <v>1905</v>
      </c>
      <c r="B388" s="68" t="s">
        <v>1906</v>
      </c>
      <c r="C388" s="126">
        <v>28</v>
      </c>
      <c r="D388" s="264">
        <v>33</v>
      </c>
      <c r="E388" s="126">
        <v>28</v>
      </c>
      <c r="F388" s="264">
        <v>98</v>
      </c>
      <c r="G388" s="126">
        <v>58</v>
      </c>
      <c r="H388" s="126">
        <v>51</v>
      </c>
      <c r="I388" s="76"/>
    </row>
    <row r="389" spans="1:9" ht="15.5">
      <c r="A389" s="68" t="s">
        <v>1907</v>
      </c>
      <c r="B389" s="68" t="s">
        <v>1908</v>
      </c>
      <c r="C389" s="126">
        <v>312</v>
      </c>
      <c r="D389" s="264">
        <v>122</v>
      </c>
      <c r="E389" s="126">
        <v>122</v>
      </c>
      <c r="F389" s="264">
        <v>187</v>
      </c>
      <c r="G389" s="126">
        <v>244</v>
      </c>
      <c r="H389" s="126">
        <v>160</v>
      </c>
      <c r="I389" s="76"/>
    </row>
    <row r="390" spans="1:9" ht="15.5">
      <c r="A390" s="68" t="s">
        <v>1909</v>
      </c>
      <c r="B390" s="68" t="s">
        <v>1910</v>
      </c>
      <c r="C390" s="126" t="s">
        <v>681</v>
      </c>
      <c r="D390" s="264" t="s">
        <v>681</v>
      </c>
      <c r="E390" s="126" t="s">
        <v>681</v>
      </c>
      <c r="F390" s="264">
        <v>133</v>
      </c>
      <c r="G390" s="126">
        <v>28</v>
      </c>
      <c r="H390" s="126">
        <v>28</v>
      </c>
      <c r="I390" s="76"/>
    </row>
    <row r="391" spans="1:9" ht="15.5">
      <c r="A391" s="68" t="s">
        <v>1911</v>
      </c>
      <c r="B391" s="68" t="s">
        <v>1912</v>
      </c>
      <c r="C391" s="126">
        <v>21</v>
      </c>
      <c r="D391" s="264">
        <v>22</v>
      </c>
      <c r="E391" s="126">
        <v>21</v>
      </c>
      <c r="F391" s="264">
        <v>26</v>
      </c>
      <c r="G391" s="126">
        <v>0</v>
      </c>
      <c r="H391" s="126">
        <v>0</v>
      </c>
      <c r="I391" s="76"/>
    </row>
    <row r="392" spans="1:9" ht="15.5">
      <c r="A392" s="68" t="s">
        <v>1913</v>
      </c>
      <c r="B392" s="68" t="s">
        <v>608</v>
      </c>
      <c r="C392" s="126">
        <v>94</v>
      </c>
      <c r="D392" s="264">
        <v>28</v>
      </c>
      <c r="E392" s="126">
        <v>28</v>
      </c>
      <c r="F392" s="264" t="s">
        <v>681</v>
      </c>
      <c r="G392" s="126">
        <v>0</v>
      </c>
      <c r="H392" s="126">
        <v>0</v>
      </c>
      <c r="I392" s="76"/>
    </row>
    <row r="393" spans="1:9" ht="15.5">
      <c r="A393" s="68" t="s">
        <v>1914</v>
      </c>
      <c r="B393" s="68" t="s">
        <v>1915</v>
      </c>
      <c r="C393" s="126" t="s">
        <v>681</v>
      </c>
      <c r="D393" s="264" t="s">
        <v>681</v>
      </c>
      <c r="E393" s="126" t="s">
        <v>681</v>
      </c>
      <c r="F393" s="264">
        <v>159</v>
      </c>
      <c r="G393" s="126">
        <v>30</v>
      </c>
      <c r="H393" s="126">
        <v>25</v>
      </c>
      <c r="I393" s="76"/>
    </row>
    <row r="394" spans="1:9" ht="15.5">
      <c r="A394" s="68" t="s">
        <v>1916</v>
      </c>
      <c r="B394" s="68" t="s">
        <v>1917</v>
      </c>
      <c r="C394" s="126" t="s">
        <v>681</v>
      </c>
      <c r="D394" s="264" t="s">
        <v>681</v>
      </c>
      <c r="E394" s="126" t="s">
        <v>681</v>
      </c>
      <c r="F394" s="264">
        <v>218</v>
      </c>
      <c r="G394" s="126">
        <v>61</v>
      </c>
      <c r="H394" s="126">
        <v>51</v>
      </c>
      <c r="I394" s="76"/>
    </row>
    <row r="395" spans="1:9" ht="15.5">
      <c r="A395" s="68" t="s">
        <v>1918</v>
      </c>
      <c r="B395" s="68" t="s">
        <v>1919</v>
      </c>
      <c r="C395" s="126">
        <v>0</v>
      </c>
      <c r="D395" s="264">
        <v>0</v>
      </c>
      <c r="E395" s="126">
        <v>0</v>
      </c>
      <c r="F395" s="264">
        <v>238</v>
      </c>
      <c r="G395" s="126">
        <v>52</v>
      </c>
      <c r="H395" s="126">
        <v>46</v>
      </c>
      <c r="I395" s="76"/>
    </row>
    <row r="396" spans="1:9" ht="15.5">
      <c r="A396" s="68" t="s">
        <v>1920</v>
      </c>
      <c r="B396" s="68" t="s">
        <v>1921</v>
      </c>
      <c r="C396" s="126">
        <v>0</v>
      </c>
      <c r="D396" s="264">
        <v>0</v>
      </c>
      <c r="E396" s="126">
        <v>0</v>
      </c>
      <c r="F396" s="264">
        <v>102</v>
      </c>
      <c r="G396" s="126">
        <v>15</v>
      </c>
      <c r="H396" s="126">
        <v>11</v>
      </c>
      <c r="I396" s="76"/>
    </row>
    <row r="397" spans="1:9" ht="15.5">
      <c r="A397" s="68" t="s">
        <v>1922</v>
      </c>
      <c r="B397" s="68" t="s">
        <v>1923</v>
      </c>
      <c r="C397" s="126" t="s">
        <v>681</v>
      </c>
      <c r="D397" s="264" t="s">
        <v>681</v>
      </c>
      <c r="E397" s="126" t="s">
        <v>681</v>
      </c>
      <c r="F397" s="264">
        <v>154</v>
      </c>
      <c r="G397" s="126">
        <v>36</v>
      </c>
      <c r="H397" s="126">
        <v>31</v>
      </c>
      <c r="I397" s="76"/>
    </row>
    <row r="398" spans="1:9" ht="15.5">
      <c r="A398" s="68" t="s">
        <v>1924</v>
      </c>
      <c r="B398" s="68" t="s">
        <v>1925</v>
      </c>
      <c r="C398" s="126">
        <v>32</v>
      </c>
      <c r="D398" s="264">
        <v>33</v>
      </c>
      <c r="E398" s="126">
        <v>32</v>
      </c>
      <c r="F398" s="264">
        <v>256</v>
      </c>
      <c r="G398" s="126">
        <v>66</v>
      </c>
      <c r="H398" s="126">
        <v>63</v>
      </c>
      <c r="I398" s="76"/>
    </row>
    <row r="399" spans="1:9" ht="15.5">
      <c r="A399" s="68" t="s">
        <v>1926</v>
      </c>
      <c r="B399" s="68" t="s">
        <v>1927</v>
      </c>
      <c r="C399" s="126">
        <v>0</v>
      </c>
      <c r="D399" s="264">
        <v>0</v>
      </c>
      <c r="E399" s="126">
        <v>0</v>
      </c>
      <c r="F399" s="264">
        <v>18</v>
      </c>
      <c r="G399" s="126">
        <v>16</v>
      </c>
      <c r="H399" s="126">
        <v>16</v>
      </c>
      <c r="I399" s="76"/>
    </row>
    <row r="400" spans="1:9" ht="15.5">
      <c r="A400" s="68" t="s">
        <v>1928</v>
      </c>
      <c r="B400" s="68" t="s">
        <v>1929</v>
      </c>
      <c r="C400" s="126" t="s">
        <v>681</v>
      </c>
      <c r="D400" s="264" t="s">
        <v>681</v>
      </c>
      <c r="E400" s="126" t="s">
        <v>681</v>
      </c>
      <c r="F400" s="264">
        <v>113</v>
      </c>
      <c r="G400" s="126">
        <v>22</v>
      </c>
      <c r="H400" s="126">
        <v>20</v>
      </c>
      <c r="I400" s="76"/>
    </row>
    <row r="401" spans="1:9" ht="15.5">
      <c r="A401" s="68" t="s">
        <v>1930</v>
      </c>
      <c r="B401" s="68" t="s">
        <v>1931</v>
      </c>
      <c r="C401" s="126">
        <v>0</v>
      </c>
      <c r="D401" s="264">
        <v>0</v>
      </c>
      <c r="E401" s="126">
        <v>0</v>
      </c>
      <c r="F401" s="264">
        <v>53</v>
      </c>
      <c r="G401" s="126">
        <v>11</v>
      </c>
      <c r="H401" s="126">
        <v>7</v>
      </c>
      <c r="I401" s="76"/>
    </row>
    <row r="402" spans="1:9" ht="15.5">
      <c r="A402" s="68" t="s">
        <v>1932</v>
      </c>
      <c r="B402" s="68" t="s">
        <v>1933</v>
      </c>
      <c r="C402" s="126">
        <v>27</v>
      </c>
      <c r="D402" s="264">
        <v>30</v>
      </c>
      <c r="E402" s="126">
        <v>27</v>
      </c>
      <c r="F402" s="264">
        <v>35</v>
      </c>
      <c r="G402" s="126" t="s">
        <v>681</v>
      </c>
      <c r="H402" s="126" t="s">
        <v>681</v>
      </c>
      <c r="I402" s="76"/>
    </row>
    <row r="403" spans="1:9" ht="15.5">
      <c r="A403" s="68" t="s">
        <v>1934</v>
      </c>
      <c r="B403" s="68" t="s">
        <v>1935</v>
      </c>
      <c r="C403" s="126">
        <v>0</v>
      </c>
      <c r="D403" s="264">
        <v>0</v>
      </c>
      <c r="E403" s="126">
        <v>0</v>
      </c>
      <c r="F403" s="264">
        <v>231</v>
      </c>
      <c r="G403" s="126">
        <v>114</v>
      </c>
      <c r="H403" s="126">
        <v>107</v>
      </c>
      <c r="I403" s="76"/>
    </row>
    <row r="404" spans="1:9" ht="15.5">
      <c r="A404" s="68" t="s">
        <v>1936</v>
      </c>
      <c r="B404" s="68" t="s">
        <v>1036</v>
      </c>
      <c r="C404" s="126">
        <v>0</v>
      </c>
      <c r="D404" s="264">
        <v>0</v>
      </c>
      <c r="E404" s="126">
        <v>0</v>
      </c>
      <c r="F404" s="264">
        <v>208</v>
      </c>
      <c r="G404" s="126">
        <v>18</v>
      </c>
      <c r="H404" s="126">
        <v>13</v>
      </c>
      <c r="I404" s="76"/>
    </row>
    <row r="405" spans="1:9" ht="15.5">
      <c r="A405" s="68" t="s">
        <v>1937</v>
      </c>
      <c r="B405" s="68" t="s">
        <v>884</v>
      </c>
      <c r="C405" s="126">
        <v>0</v>
      </c>
      <c r="D405" s="264">
        <v>0</v>
      </c>
      <c r="E405" s="126">
        <v>0</v>
      </c>
      <c r="F405" s="264">
        <v>101</v>
      </c>
      <c r="G405" s="126">
        <v>27</v>
      </c>
      <c r="H405" s="126">
        <v>22</v>
      </c>
      <c r="I405" s="76"/>
    </row>
    <row r="406" spans="1:9" ht="15.5">
      <c r="A406" s="68" t="s">
        <v>1938</v>
      </c>
      <c r="B406" s="68" t="s">
        <v>1939</v>
      </c>
      <c r="C406" s="126">
        <v>24</v>
      </c>
      <c r="D406" s="264">
        <v>19</v>
      </c>
      <c r="E406" s="126">
        <v>16</v>
      </c>
      <c r="F406" s="264">
        <v>308</v>
      </c>
      <c r="G406" s="126">
        <v>73</v>
      </c>
      <c r="H406" s="126">
        <v>62</v>
      </c>
      <c r="I406" s="76"/>
    </row>
    <row r="407" spans="1:9" ht="15.5">
      <c r="A407" s="68" t="s">
        <v>1940</v>
      </c>
      <c r="B407" s="68" t="s">
        <v>1941</v>
      </c>
      <c r="C407" s="126">
        <v>0</v>
      </c>
      <c r="D407" s="264">
        <v>0</v>
      </c>
      <c r="E407" s="126">
        <v>0</v>
      </c>
      <c r="F407" s="264">
        <v>149</v>
      </c>
      <c r="G407" s="126">
        <v>26</v>
      </c>
      <c r="H407" s="126">
        <v>14</v>
      </c>
      <c r="I407" s="76"/>
    </row>
    <row r="408" spans="1:9" ht="15.5">
      <c r="A408" s="68" t="s">
        <v>1942</v>
      </c>
      <c r="B408" s="68" t="s">
        <v>917</v>
      </c>
      <c r="C408" s="126">
        <v>11</v>
      </c>
      <c r="D408" s="264">
        <v>11</v>
      </c>
      <c r="E408" s="126">
        <v>11</v>
      </c>
      <c r="F408" s="264">
        <v>8</v>
      </c>
      <c r="G408" s="126">
        <v>0</v>
      </c>
      <c r="H408" s="126">
        <v>0</v>
      </c>
      <c r="I408" s="76"/>
    </row>
    <row r="409" spans="1:9" ht="15.5">
      <c r="A409" s="68" t="s">
        <v>1943</v>
      </c>
      <c r="B409" s="68" t="s">
        <v>610</v>
      </c>
      <c r="C409" s="126">
        <v>63</v>
      </c>
      <c r="D409" s="264">
        <v>10</v>
      </c>
      <c r="E409" s="126">
        <v>10</v>
      </c>
      <c r="F409" s="264" t="s">
        <v>681</v>
      </c>
      <c r="G409" s="126">
        <v>0</v>
      </c>
      <c r="H409" s="126">
        <v>0</v>
      </c>
      <c r="I409" s="76"/>
    </row>
    <row r="410" spans="1:9" ht="15.5">
      <c r="A410" s="68" t="s">
        <v>1944</v>
      </c>
      <c r="B410" s="68" t="s">
        <v>1945</v>
      </c>
      <c r="C410" s="126" t="s">
        <v>681</v>
      </c>
      <c r="D410" s="264">
        <v>8</v>
      </c>
      <c r="E410" s="126" t="s">
        <v>681</v>
      </c>
      <c r="F410" s="264">
        <v>310</v>
      </c>
      <c r="G410" s="126">
        <v>152</v>
      </c>
      <c r="H410" s="126">
        <v>130</v>
      </c>
      <c r="I410" s="76"/>
    </row>
    <row r="411" spans="1:9" ht="15.5">
      <c r="A411" s="68" t="s">
        <v>1946</v>
      </c>
      <c r="B411" s="68" t="s">
        <v>1947</v>
      </c>
      <c r="C411" s="126">
        <v>24</v>
      </c>
      <c r="D411" s="264">
        <v>32</v>
      </c>
      <c r="E411" s="126">
        <v>24</v>
      </c>
      <c r="F411" s="264">
        <v>7</v>
      </c>
      <c r="G411" s="126">
        <v>0</v>
      </c>
      <c r="H411" s="126">
        <v>0</v>
      </c>
      <c r="I411" s="76"/>
    </row>
    <row r="412" spans="1:9" ht="15.5">
      <c r="A412" s="68" t="s">
        <v>1948</v>
      </c>
      <c r="B412" s="68" t="s">
        <v>1949</v>
      </c>
      <c r="C412" s="126">
        <v>84</v>
      </c>
      <c r="D412" s="264">
        <v>56</v>
      </c>
      <c r="E412" s="126">
        <v>56</v>
      </c>
      <c r="F412" s="264" t="s">
        <v>681</v>
      </c>
      <c r="G412" s="126" t="s">
        <v>681</v>
      </c>
      <c r="H412" s="126" t="s">
        <v>681</v>
      </c>
      <c r="I412" s="76"/>
    </row>
    <row r="413" spans="1:9" ht="15.5">
      <c r="A413" s="68" t="s">
        <v>1950</v>
      </c>
      <c r="B413" s="68" t="s">
        <v>1951</v>
      </c>
      <c r="C413" s="127">
        <v>31</v>
      </c>
      <c r="D413" s="126">
        <v>95</v>
      </c>
      <c r="E413" s="280">
        <v>30</v>
      </c>
      <c r="F413" s="264">
        <v>114</v>
      </c>
      <c r="G413" s="126">
        <v>191</v>
      </c>
      <c r="H413" s="126">
        <v>48</v>
      </c>
      <c r="I413" s="76"/>
    </row>
    <row r="414" spans="1:9" ht="15.5">
      <c r="A414" s="68" t="s">
        <v>1952</v>
      </c>
      <c r="B414" s="68" t="s">
        <v>1953</v>
      </c>
      <c r="C414" s="127">
        <v>108</v>
      </c>
      <c r="D414" s="126">
        <v>53</v>
      </c>
      <c r="E414" s="280">
        <v>43</v>
      </c>
      <c r="F414" s="264">
        <v>22</v>
      </c>
      <c r="G414" s="126">
        <v>15</v>
      </c>
      <c r="H414" s="126">
        <v>15</v>
      </c>
      <c r="I414" s="76"/>
    </row>
    <row r="415" spans="1:9" ht="15.5">
      <c r="A415" s="68" t="s">
        <v>1954</v>
      </c>
      <c r="B415" s="68" t="s">
        <v>963</v>
      </c>
      <c r="C415" s="127">
        <v>13</v>
      </c>
      <c r="D415" s="126">
        <v>18</v>
      </c>
      <c r="E415" s="280">
        <v>13</v>
      </c>
      <c r="F415" s="264" t="s">
        <v>681</v>
      </c>
      <c r="G415" s="126" t="s">
        <v>681</v>
      </c>
      <c r="H415" s="126" t="s">
        <v>681</v>
      </c>
      <c r="I415" s="76"/>
    </row>
    <row r="416" spans="1:9" ht="15.5">
      <c r="A416" s="68" t="s">
        <v>1955</v>
      </c>
      <c r="B416" s="68" t="s">
        <v>1956</v>
      </c>
      <c r="C416" s="127">
        <v>0</v>
      </c>
      <c r="D416" s="126">
        <v>0</v>
      </c>
      <c r="E416" s="280">
        <v>0</v>
      </c>
      <c r="F416" s="264">
        <v>60</v>
      </c>
      <c r="G416" s="126">
        <v>0</v>
      </c>
      <c r="H416" s="126">
        <v>0</v>
      </c>
      <c r="I416" s="76"/>
    </row>
    <row r="417" spans="1:9" ht="15.5">
      <c r="A417" s="68" t="s">
        <v>1957</v>
      </c>
      <c r="B417" s="68" t="s">
        <v>745</v>
      </c>
      <c r="C417" s="127" t="s">
        <v>681</v>
      </c>
      <c r="D417" s="126" t="s">
        <v>681</v>
      </c>
      <c r="E417" s="280" t="s">
        <v>681</v>
      </c>
      <c r="F417" s="264">
        <v>43</v>
      </c>
      <c r="G417" s="126">
        <v>39</v>
      </c>
      <c r="H417" s="126">
        <v>26</v>
      </c>
      <c r="I417" s="76"/>
    </row>
    <row r="418" spans="1:9" ht="15.5">
      <c r="A418" s="68" t="s">
        <v>1958</v>
      </c>
      <c r="B418" s="68" t="s">
        <v>1959</v>
      </c>
      <c r="C418" s="127">
        <v>605</v>
      </c>
      <c r="D418" s="126">
        <v>173</v>
      </c>
      <c r="E418" s="280">
        <v>173</v>
      </c>
      <c r="F418" s="264">
        <v>0</v>
      </c>
      <c r="G418" s="126">
        <v>0</v>
      </c>
      <c r="H418" s="126">
        <v>0</v>
      </c>
      <c r="I418" s="76"/>
    </row>
    <row r="419" spans="1:9" ht="15.5">
      <c r="A419" s="68" t="s">
        <v>1960</v>
      </c>
      <c r="B419" s="68" t="s">
        <v>862</v>
      </c>
      <c r="C419" s="127">
        <v>11</v>
      </c>
      <c r="D419" s="126" t="s">
        <v>681</v>
      </c>
      <c r="E419" s="280" t="s">
        <v>681</v>
      </c>
      <c r="F419" s="264">
        <v>55</v>
      </c>
      <c r="G419" s="126">
        <v>20</v>
      </c>
      <c r="H419" s="126">
        <v>17</v>
      </c>
      <c r="I419" s="76"/>
    </row>
    <row r="420" spans="1:9" ht="15.5">
      <c r="A420" s="68" t="s">
        <v>1961</v>
      </c>
      <c r="B420" s="68" t="s">
        <v>1962</v>
      </c>
      <c r="C420" s="127">
        <v>17</v>
      </c>
      <c r="D420" s="126">
        <v>10</v>
      </c>
      <c r="E420" s="280">
        <v>10</v>
      </c>
      <c r="F420" s="264">
        <v>9</v>
      </c>
      <c r="G420" s="126">
        <v>0</v>
      </c>
      <c r="H420" s="126">
        <v>0</v>
      </c>
      <c r="I420" s="76"/>
    </row>
    <row r="421" spans="1:9" ht="15.5">
      <c r="A421" s="68" t="s">
        <v>1963</v>
      </c>
      <c r="B421" s="68" t="s">
        <v>1964</v>
      </c>
      <c r="C421" s="127">
        <v>0</v>
      </c>
      <c r="D421" s="126">
        <v>0</v>
      </c>
      <c r="E421" s="280">
        <v>0</v>
      </c>
      <c r="F421" s="264">
        <v>551</v>
      </c>
      <c r="G421" s="126">
        <v>442</v>
      </c>
      <c r="H421" s="126">
        <v>418</v>
      </c>
      <c r="I421" s="76"/>
    </row>
    <row r="422" spans="1:9" ht="15.5">
      <c r="A422" s="68" t="s">
        <v>1965</v>
      </c>
      <c r="B422" s="68" t="s">
        <v>1966</v>
      </c>
      <c r="C422" s="127">
        <v>0</v>
      </c>
      <c r="D422" s="126">
        <v>0</v>
      </c>
      <c r="E422" s="280">
        <v>0</v>
      </c>
      <c r="F422" s="264">
        <v>66</v>
      </c>
      <c r="G422" s="126">
        <v>32</v>
      </c>
      <c r="H422" s="126">
        <v>21</v>
      </c>
      <c r="I422" s="76"/>
    </row>
    <row r="423" spans="1:9" ht="15.5">
      <c r="A423" s="68" t="s">
        <v>1967</v>
      </c>
      <c r="B423" s="68" t="s">
        <v>1968</v>
      </c>
      <c r="C423" s="127">
        <v>70</v>
      </c>
      <c r="D423" s="126">
        <v>42</v>
      </c>
      <c r="E423" s="280">
        <v>42</v>
      </c>
      <c r="F423" s="264" t="s">
        <v>681</v>
      </c>
      <c r="G423" s="126" t="s">
        <v>681</v>
      </c>
      <c r="H423" s="126" t="s">
        <v>681</v>
      </c>
      <c r="I423" s="76"/>
    </row>
    <row r="424" spans="1:9" ht="15.5">
      <c r="A424" s="68" t="s">
        <v>1969</v>
      </c>
      <c r="B424" s="68" t="s">
        <v>1970</v>
      </c>
      <c r="C424" s="127">
        <v>168</v>
      </c>
      <c r="D424" s="126">
        <v>44</v>
      </c>
      <c r="E424" s="280">
        <v>24</v>
      </c>
      <c r="F424" s="264">
        <v>329</v>
      </c>
      <c r="G424" s="126">
        <v>94</v>
      </c>
      <c r="H424" s="126">
        <v>76</v>
      </c>
      <c r="I424" s="76"/>
    </row>
    <row r="425" spans="1:9" ht="15.5">
      <c r="A425" s="68" t="s">
        <v>1971</v>
      </c>
      <c r="B425" s="68" t="s">
        <v>1972</v>
      </c>
      <c r="C425" s="127">
        <v>39</v>
      </c>
      <c r="D425" s="126">
        <v>40</v>
      </c>
      <c r="E425" s="280">
        <v>38</v>
      </c>
      <c r="F425" s="264">
        <v>168</v>
      </c>
      <c r="G425" s="126">
        <v>36</v>
      </c>
      <c r="H425" s="126">
        <v>21</v>
      </c>
      <c r="I425" s="76"/>
    </row>
    <row r="426" spans="1:9" ht="15.5">
      <c r="A426" s="68" t="s">
        <v>1973</v>
      </c>
      <c r="B426" s="68" t="s">
        <v>1974</v>
      </c>
      <c r="C426" s="127">
        <v>24</v>
      </c>
      <c r="D426" s="126">
        <v>22</v>
      </c>
      <c r="E426" s="280">
        <v>22</v>
      </c>
      <c r="F426" s="264">
        <v>90</v>
      </c>
      <c r="G426" s="126">
        <v>6</v>
      </c>
      <c r="H426" s="126" t="s">
        <v>681</v>
      </c>
      <c r="I426" s="76"/>
    </row>
    <row r="427" spans="1:9" ht="15.5">
      <c r="A427" s="68" t="s">
        <v>1975</v>
      </c>
      <c r="B427" s="68" t="s">
        <v>1976</v>
      </c>
      <c r="C427" s="127">
        <v>45</v>
      </c>
      <c r="D427" s="126">
        <v>47</v>
      </c>
      <c r="E427" s="280">
        <v>31</v>
      </c>
      <c r="F427" s="264">
        <v>15</v>
      </c>
      <c r="G427" s="126">
        <v>27</v>
      </c>
      <c r="H427" s="126">
        <v>14</v>
      </c>
      <c r="I427" s="76"/>
    </row>
    <row r="428" spans="1:9" ht="15.5">
      <c r="A428" s="68" t="s">
        <v>1977</v>
      </c>
      <c r="B428" s="68" t="s">
        <v>1978</v>
      </c>
      <c r="C428" s="127">
        <v>48</v>
      </c>
      <c r="D428" s="126">
        <v>118</v>
      </c>
      <c r="E428" s="280">
        <v>48</v>
      </c>
      <c r="F428" s="264">
        <v>157</v>
      </c>
      <c r="G428" s="126">
        <v>84</v>
      </c>
      <c r="H428" s="126">
        <v>72</v>
      </c>
      <c r="I428" s="76"/>
    </row>
    <row r="429" spans="1:9" ht="15.5">
      <c r="A429" s="68" t="s">
        <v>1979</v>
      </c>
      <c r="B429" s="68" t="s">
        <v>1980</v>
      </c>
      <c r="C429" s="127">
        <v>0</v>
      </c>
      <c r="D429" s="126">
        <v>0</v>
      </c>
      <c r="E429" s="280">
        <v>0</v>
      </c>
      <c r="F429" s="264">
        <v>413</v>
      </c>
      <c r="G429" s="126">
        <v>141</v>
      </c>
      <c r="H429" s="126">
        <v>128</v>
      </c>
      <c r="I429" s="76"/>
    </row>
    <row r="430" spans="1:9" ht="15.5">
      <c r="A430" s="68" t="s">
        <v>1981</v>
      </c>
      <c r="B430" s="68" t="s">
        <v>1982</v>
      </c>
      <c r="C430" s="127">
        <v>0</v>
      </c>
      <c r="D430" s="126">
        <v>0</v>
      </c>
      <c r="E430" s="280">
        <v>0</v>
      </c>
      <c r="F430" s="264">
        <v>293</v>
      </c>
      <c r="G430" s="126">
        <v>204</v>
      </c>
      <c r="H430" s="126">
        <v>202</v>
      </c>
      <c r="I430" s="76"/>
    </row>
    <row r="431" spans="1:9" ht="15.5">
      <c r="A431" s="68" t="s">
        <v>1983</v>
      </c>
      <c r="B431" s="68" t="s">
        <v>1984</v>
      </c>
      <c r="C431" s="127">
        <v>160</v>
      </c>
      <c r="D431" s="126">
        <v>125</v>
      </c>
      <c r="E431" s="280">
        <v>108</v>
      </c>
      <c r="F431" s="264">
        <v>123</v>
      </c>
      <c r="G431" s="126">
        <v>9</v>
      </c>
      <c r="H431" s="126" t="s">
        <v>681</v>
      </c>
      <c r="I431" s="76"/>
    </row>
    <row r="432" spans="1:9" ht="15.5">
      <c r="A432" s="68" t="s">
        <v>1985</v>
      </c>
      <c r="B432" s="68" t="s">
        <v>1986</v>
      </c>
      <c r="C432" s="127">
        <v>22</v>
      </c>
      <c r="D432" s="126">
        <v>8</v>
      </c>
      <c r="E432" s="280">
        <v>8</v>
      </c>
      <c r="F432" s="264">
        <v>350</v>
      </c>
      <c r="G432" s="126">
        <v>47</v>
      </c>
      <c r="H432" s="126">
        <v>45</v>
      </c>
      <c r="I432" s="76"/>
    </row>
    <row r="433" spans="1:9" ht="15.5">
      <c r="A433" s="68" t="s">
        <v>1987</v>
      </c>
      <c r="B433" s="68" t="s">
        <v>1119</v>
      </c>
      <c r="C433" s="127">
        <v>73</v>
      </c>
      <c r="D433" s="126">
        <v>75</v>
      </c>
      <c r="E433" s="280">
        <v>56</v>
      </c>
      <c r="F433" s="264">
        <v>9</v>
      </c>
      <c r="G433" s="126">
        <v>11</v>
      </c>
      <c r="H433" s="126">
        <v>8</v>
      </c>
      <c r="I433" s="76"/>
    </row>
    <row r="434" spans="1:9" ht="15.5">
      <c r="A434" s="68" t="s">
        <v>1988</v>
      </c>
      <c r="B434" s="68" t="s">
        <v>618</v>
      </c>
      <c r="C434" s="127">
        <v>47</v>
      </c>
      <c r="D434" s="126">
        <v>70</v>
      </c>
      <c r="E434" s="280">
        <v>46</v>
      </c>
      <c r="F434" s="264">
        <v>22</v>
      </c>
      <c r="G434" s="126" t="s">
        <v>681</v>
      </c>
      <c r="H434" s="126" t="s">
        <v>681</v>
      </c>
      <c r="I434" s="76"/>
    </row>
    <row r="435" spans="1:9" ht="15.5">
      <c r="A435" s="68" t="s">
        <v>1989</v>
      </c>
      <c r="B435" s="68" t="s">
        <v>1990</v>
      </c>
      <c r="C435" s="127">
        <v>40</v>
      </c>
      <c r="D435" s="126">
        <v>26</v>
      </c>
      <c r="E435" s="280">
        <v>26</v>
      </c>
      <c r="F435" s="264">
        <v>0</v>
      </c>
      <c r="G435" s="126">
        <v>0</v>
      </c>
      <c r="H435" s="126">
        <v>0</v>
      </c>
      <c r="I435" s="76"/>
    </row>
    <row r="436" spans="1:9" ht="15.5">
      <c r="A436" s="68" t="s">
        <v>1991</v>
      </c>
      <c r="B436" s="68" t="s">
        <v>1992</v>
      </c>
      <c r="C436" s="127">
        <v>12</v>
      </c>
      <c r="D436" s="126" t="s">
        <v>681</v>
      </c>
      <c r="E436" s="280" t="s">
        <v>681</v>
      </c>
      <c r="F436" s="264">
        <v>141</v>
      </c>
      <c r="G436" s="126">
        <v>96</v>
      </c>
      <c r="H436" s="126">
        <v>52</v>
      </c>
      <c r="I436" s="76"/>
    </row>
    <row r="437" spans="1:9" ht="15.5">
      <c r="A437" s="68" t="s">
        <v>1993</v>
      </c>
      <c r="B437" s="68" t="s">
        <v>1994</v>
      </c>
      <c r="C437" s="127">
        <v>23</v>
      </c>
      <c r="D437" s="126">
        <v>21</v>
      </c>
      <c r="E437" s="280">
        <v>20</v>
      </c>
      <c r="F437" s="264">
        <v>163</v>
      </c>
      <c r="G437" s="126">
        <v>117</v>
      </c>
      <c r="H437" s="126">
        <v>68</v>
      </c>
      <c r="I437" s="76"/>
    </row>
    <row r="438" spans="1:9" ht="15.5">
      <c r="A438" s="68" t="s">
        <v>1995</v>
      </c>
      <c r="B438" s="68" t="s">
        <v>1996</v>
      </c>
      <c r="C438" s="127">
        <v>28</v>
      </c>
      <c r="D438" s="126" t="s">
        <v>681</v>
      </c>
      <c r="E438" s="280" t="s">
        <v>681</v>
      </c>
      <c r="F438" s="264">
        <v>32</v>
      </c>
      <c r="G438" s="126">
        <v>47</v>
      </c>
      <c r="H438" s="126">
        <v>32</v>
      </c>
      <c r="I438" s="76"/>
    </row>
    <row r="439" spans="1:9" ht="15.5">
      <c r="A439" s="68" t="s">
        <v>1997</v>
      </c>
      <c r="B439" s="68" t="s">
        <v>864</v>
      </c>
      <c r="C439" s="127">
        <v>33</v>
      </c>
      <c r="D439" s="126">
        <v>10</v>
      </c>
      <c r="E439" s="280">
        <v>6</v>
      </c>
      <c r="F439" s="264">
        <v>92</v>
      </c>
      <c r="G439" s="126">
        <v>40</v>
      </c>
      <c r="H439" s="126">
        <v>33</v>
      </c>
      <c r="I439" s="76"/>
    </row>
    <row r="440" spans="1:9" ht="15.5">
      <c r="A440" s="68" t="s">
        <v>1998</v>
      </c>
      <c r="B440" s="68" t="s">
        <v>866</v>
      </c>
      <c r="C440" s="127">
        <v>41</v>
      </c>
      <c r="D440" s="126">
        <v>12</v>
      </c>
      <c r="E440" s="280">
        <v>9</v>
      </c>
      <c r="F440" s="264">
        <v>120</v>
      </c>
      <c r="G440" s="126">
        <v>26</v>
      </c>
      <c r="H440" s="126">
        <v>25</v>
      </c>
      <c r="I440" s="76"/>
    </row>
    <row r="441" spans="1:9" ht="15.5">
      <c r="A441" s="68" t="s">
        <v>1999</v>
      </c>
      <c r="B441" s="68" t="s">
        <v>2000</v>
      </c>
      <c r="C441" s="127">
        <v>14</v>
      </c>
      <c r="D441" s="126">
        <v>16</v>
      </c>
      <c r="E441" s="280">
        <v>14</v>
      </c>
      <c r="F441" s="264">
        <v>77</v>
      </c>
      <c r="G441" s="126">
        <v>30</v>
      </c>
      <c r="H441" s="126">
        <v>21</v>
      </c>
      <c r="I441" s="76"/>
    </row>
    <row r="442" spans="1:9" ht="15.5">
      <c r="A442" s="68" t="s">
        <v>2001</v>
      </c>
      <c r="B442" s="68" t="s">
        <v>622</v>
      </c>
      <c r="C442" s="127">
        <v>187</v>
      </c>
      <c r="D442" s="126">
        <v>111</v>
      </c>
      <c r="E442" s="280">
        <v>102</v>
      </c>
      <c r="F442" s="264">
        <v>81</v>
      </c>
      <c r="G442" s="126">
        <v>7</v>
      </c>
      <c r="H442" s="126" t="s">
        <v>681</v>
      </c>
      <c r="I442" s="76"/>
    </row>
    <row r="443" spans="1:9" ht="15.5">
      <c r="A443" s="68" t="s">
        <v>2002</v>
      </c>
      <c r="B443" s="68" t="s">
        <v>717</v>
      </c>
      <c r="C443" s="127">
        <v>10</v>
      </c>
      <c r="D443" s="126">
        <v>16</v>
      </c>
      <c r="E443" s="280">
        <v>10</v>
      </c>
      <c r="F443" s="264">
        <v>54</v>
      </c>
      <c r="G443" s="126">
        <v>18</v>
      </c>
      <c r="H443" s="126">
        <v>13</v>
      </c>
      <c r="I443" s="76"/>
    </row>
    <row r="444" spans="1:9" ht="15.5">
      <c r="A444" s="68" t="s">
        <v>2003</v>
      </c>
      <c r="B444" s="68" t="s">
        <v>2004</v>
      </c>
      <c r="C444" s="127">
        <v>0</v>
      </c>
      <c r="D444" s="126">
        <v>0</v>
      </c>
      <c r="E444" s="280">
        <v>0</v>
      </c>
      <c r="F444" s="264">
        <v>262</v>
      </c>
      <c r="G444" s="126">
        <v>69</v>
      </c>
      <c r="H444" s="126">
        <v>60</v>
      </c>
      <c r="I444" s="76"/>
    </row>
    <row r="445" spans="1:9" ht="15.5">
      <c r="A445" s="68" t="s">
        <v>2005</v>
      </c>
      <c r="B445" s="68" t="s">
        <v>2006</v>
      </c>
      <c r="C445" s="127">
        <v>0</v>
      </c>
      <c r="D445" s="126">
        <v>0</v>
      </c>
      <c r="E445" s="280">
        <v>0</v>
      </c>
      <c r="F445" s="264">
        <v>261</v>
      </c>
      <c r="G445" s="126">
        <v>74</v>
      </c>
      <c r="H445" s="126">
        <v>63</v>
      </c>
      <c r="I445" s="76"/>
    </row>
    <row r="446" spans="1:9" ht="15.5">
      <c r="A446" s="68" t="s">
        <v>2007</v>
      </c>
      <c r="B446" s="68" t="s">
        <v>2008</v>
      </c>
      <c r="C446" s="127">
        <v>0</v>
      </c>
      <c r="D446" s="126">
        <v>0</v>
      </c>
      <c r="E446" s="280">
        <v>0</v>
      </c>
      <c r="F446" s="264">
        <v>79</v>
      </c>
      <c r="G446" s="126">
        <v>18</v>
      </c>
      <c r="H446" s="126">
        <v>17</v>
      </c>
      <c r="I446" s="76"/>
    </row>
    <row r="447" spans="1:9" ht="15.5">
      <c r="A447" s="68" t="s">
        <v>2009</v>
      </c>
      <c r="B447" s="68" t="s">
        <v>2010</v>
      </c>
      <c r="C447" s="127" t="s">
        <v>681</v>
      </c>
      <c r="D447" s="126">
        <v>0</v>
      </c>
      <c r="E447" s="280">
        <v>0</v>
      </c>
      <c r="F447" s="264">
        <v>58</v>
      </c>
      <c r="G447" s="126">
        <v>13</v>
      </c>
      <c r="H447" s="126">
        <v>12</v>
      </c>
      <c r="I447" s="76"/>
    </row>
    <row r="448" spans="1:9" ht="15.5">
      <c r="A448" s="68" t="s">
        <v>2011</v>
      </c>
      <c r="B448" s="68" t="s">
        <v>2012</v>
      </c>
      <c r="C448" s="127">
        <v>0</v>
      </c>
      <c r="D448" s="126">
        <v>0</v>
      </c>
      <c r="E448" s="280">
        <v>0</v>
      </c>
      <c r="F448" s="264">
        <v>26</v>
      </c>
      <c r="G448" s="126" t="s">
        <v>681</v>
      </c>
      <c r="H448" s="126" t="s">
        <v>681</v>
      </c>
      <c r="I448" s="76"/>
    </row>
    <row r="449" spans="1:9" ht="15.5">
      <c r="A449" s="68" t="s">
        <v>2013</v>
      </c>
      <c r="B449" s="68" t="s">
        <v>2014</v>
      </c>
      <c r="C449" s="127">
        <v>30</v>
      </c>
      <c r="D449" s="126">
        <v>8</v>
      </c>
      <c r="E449" s="280" t="s">
        <v>681</v>
      </c>
      <c r="F449" s="264">
        <v>78</v>
      </c>
      <c r="G449" s="126">
        <v>28</v>
      </c>
      <c r="H449" s="126">
        <v>24</v>
      </c>
      <c r="I449" s="76"/>
    </row>
    <row r="450" spans="1:9" ht="15.5">
      <c r="A450" s="68" t="s">
        <v>2015</v>
      </c>
      <c r="B450" s="68" t="s">
        <v>2016</v>
      </c>
      <c r="C450" s="127">
        <v>0</v>
      </c>
      <c r="D450" s="126">
        <v>0</v>
      </c>
      <c r="E450" s="280">
        <v>0</v>
      </c>
      <c r="F450" s="264">
        <v>19</v>
      </c>
      <c r="G450" s="126">
        <v>0</v>
      </c>
      <c r="H450" s="126">
        <v>0</v>
      </c>
      <c r="I450" s="76"/>
    </row>
    <row r="451" spans="1:9" ht="15.5">
      <c r="A451" s="68" t="s">
        <v>2017</v>
      </c>
      <c r="B451" s="68" t="s">
        <v>624</v>
      </c>
      <c r="C451" s="127">
        <v>28</v>
      </c>
      <c r="D451" s="126">
        <v>12</v>
      </c>
      <c r="E451" s="280">
        <v>12</v>
      </c>
      <c r="F451" s="264">
        <v>80</v>
      </c>
      <c r="G451" s="126">
        <v>13</v>
      </c>
      <c r="H451" s="126">
        <v>7</v>
      </c>
      <c r="I451" s="76"/>
    </row>
    <row r="452" spans="1:9" ht="15.5">
      <c r="A452" s="68" t="s">
        <v>2018</v>
      </c>
      <c r="B452" s="68" t="s">
        <v>2019</v>
      </c>
      <c r="C452" s="127">
        <v>50</v>
      </c>
      <c r="D452" s="126">
        <v>49</v>
      </c>
      <c r="E452" s="280">
        <v>16</v>
      </c>
      <c r="F452" s="264">
        <v>49</v>
      </c>
      <c r="G452" s="126">
        <v>7</v>
      </c>
      <c r="H452" s="126" t="s">
        <v>681</v>
      </c>
      <c r="I452" s="76"/>
    </row>
    <row r="453" spans="1:9" ht="15.5">
      <c r="A453" s="68" t="s">
        <v>2020</v>
      </c>
      <c r="B453" s="68" t="s">
        <v>2021</v>
      </c>
      <c r="C453" s="127">
        <v>34</v>
      </c>
      <c r="D453" s="126">
        <v>38</v>
      </c>
      <c r="E453" s="280">
        <v>34</v>
      </c>
      <c r="F453" s="264">
        <v>69</v>
      </c>
      <c r="G453" s="126">
        <v>21</v>
      </c>
      <c r="H453" s="126">
        <v>18</v>
      </c>
      <c r="I453" s="76"/>
    </row>
    <row r="454" spans="1:9" ht="15.5">
      <c r="A454" s="68" t="s">
        <v>2022</v>
      </c>
      <c r="B454" s="68" t="s">
        <v>626</v>
      </c>
      <c r="C454" s="127">
        <v>18</v>
      </c>
      <c r="D454" s="126">
        <v>17</v>
      </c>
      <c r="E454" s="280">
        <v>17</v>
      </c>
      <c r="F454" s="264">
        <v>181</v>
      </c>
      <c r="G454" s="126">
        <v>73</v>
      </c>
      <c r="H454" s="126">
        <v>54</v>
      </c>
      <c r="I454" s="76"/>
    </row>
    <row r="455" spans="1:9" ht="15.5">
      <c r="A455" s="68" t="s">
        <v>2023</v>
      </c>
      <c r="B455" s="68" t="s">
        <v>2024</v>
      </c>
      <c r="C455" s="127">
        <v>191</v>
      </c>
      <c r="D455" s="126">
        <v>112</v>
      </c>
      <c r="E455" s="280">
        <v>112</v>
      </c>
      <c r="F455" s="264">
        <v>87</v>
      </c>
      <c r="G455" s="126">
        <v>8</v>
      </c>
      <c r="H455" s="126">
        <v>8</v>
      </c>
      <c r="I455" s="76"/>
    </row>
    <row r="456" spans="1:9" ht="15.5">
      <c r="A456" s="68" t="s">
        <v>2025</v>
      </c>
      <c r="B456" s="68" t="s">
        <v>2026</v>
      </c>
      <c r="C456" s="127">
        <v>0</v>
      </c>
      <c r="D456" s="126">
        <v>0</v>
      </c>
      <c r="E456" s="280">
        <v>0</v>
      </c>
      <c r="F456" s="264">
        <v>0</v>
      </c>
      <c r="G456" s="126">
        <v>0</v>
      </c>
      <c r="H456" s="126">
        <v>0</v>
      </c>
      <c r="I456" s="76"/>
    </row>
    <row r="457" spans="1:9" ht="15.5">
      <c r="A457" s="68" t="s">
        <v>2027</v>
      </c>
      <c r="B457" s="68" t="s">
        <v>1121</v>
      </c>
      <c r="C457" s="127">
        <v>83</v>
      </c>
      <c r="D457" s="126">
        <v>93</v>
      </c>
      <c r="E457" s="280">
        <v>70</v>
      </c>
      <c r="F457" s="264">
        <v>23</v>
      </c>
      <c r="G457" s="126">
        <v>44</v>
      </c>
      <c r="H457" s="126">
        <v>21</v>
      </c>
      <c r="I457" s="76"/>
    </row>
    <row r="458" spans="1:9" ht="15.5">
      <c r="A458" s="68" t="s">
        <v>2028</v>
      </c>
      <c r="B458" s="68" t="s">
        <v>2029</v>
      </c>
      <c r="C458" s="127">
        <v>14</v>
      </c>
      <c r="D458" s="126">
        <v>6</v>
      </c>
      <c r="E458" s="280" t="s">
        <v>681</v>
      </c>
      <c r="F458" s="264">
        <v>15</v>
      </c>
      <c r="G458" s="126">
        <v>9</v>
      </c>
      <c r="H458" s="126" t="s">
        <v>681</v>
      </c>
      <c r="I458" s="76"/>
    </row>
    <row r="459" spans="1:9" ht="15.5">
      <c r="A459" s="68" t="s">
        <v>2030</v>
      </c>
      <c r="B459" s="68" t="s">
        <v>2031</v>
      </c>
      <c r="C459" s="127">
        <v>0</v>
      </c>
      <c r="D459" s="126">
        <v>0</v>
      </c>
      <c r="E459" s="280">
        <v>0</v>
      </c>
      <c r="F459" s="264">
        <v>18</v>
      </c>
      <c r="G459" s="126">
        <v>0</v>
      </c>
      <c r="H459" s="126">
        <v>0</v>
      </c>
      <c r="I459" s="76"/>
    </row>
    <row r="460" spans="1:9" ht="15.5">
      <c r="A460" s="68" t="s">
        <v>2032</v>
      </c>
      <c r="B460" s="68" t="s">
        <v>868</v>
      </c>
      <c r="C460" s="127">
        <v>32</v>
      </c>
      <c r="D460" s="126">
        <v>20</v>
      </c>
      <c r="E460" s="280">
        <v>20</v>
      </c>
      <c r="F460" s="264">
        <v>64</v>
      </c>
      <c r="G460" s="126">
        <v>18</v>
      </c>
      <c r="H460" s="126">
        <v>18</v>
      </c>
      <c r="I460" s="76"/>
    </row>
    <row r="461" spans="1:9" ht="15.5">
      <c r="A461" s="68" t="s">
        <v>2033</v>
      </c>
      <c r="B461" s="68" t="s">
        <v>2034</v>
      </c>
      <c r="C461" s="127">
        <v>29</v>
      </c>
      <c r="D461" s="126">
        <v>41</v>
      </c>
      <c r="E461" s="280">
        <v>29</v>
      </c>
      <c r="F461" s="264">
        <v>15</v>
      </c>
      <c r="G461" s="126">
        <v>16</v>
      </c>
      <c r="H461" s="126">
        <v>15</v>
      </c>
      <c r="I461" s="76"/>
    </row>
    <row r="462" spans="1:9" ht="15.5">
      <c r="A462" s="68" t="s">
        <v>2035</v>
      </c>
      <c r="B462" s="68" t="s">
        <v>2036</v>
      </c>
      <c r="C462" s="127" t="s">
        <v>681</v>
      </c>
      <c r="D462" s="126" t="s">
        <v>681</v>
      </c>
      <c r="E462" s="280" t="s">
        <v>681</v>
      </c>
      <c r="F462" s="264">
        <v>165</v>
      </c>
      <c r="G462" s="126">
        <v>46</v>
      </c>
      <c r="H462" s="126">
        <v>40</v>
      </c>
      <c r="I462" s="76"/>
    </row>
    <row r="463" spans="1:9" ht="15.5">
      <c r="A463" s="68" t="s">
        <v>2037</v>
      </c>
      <c r="B463" s="68" t="s">
        <v>2038</v>
      </c>
      <c r="C463" s="127">
        <v>0</v>
      </c>
      <c r="D463" s="126">
        <v>0</v>
      </c>
      <c r="E463" s="280">
        <v>0</v>
      </c>
      <c r="F463" s="264">
        <v>62</v>
      </c>
      <c r="G463" s="126">
        <v>74</v>
      </c>
      <c r="H463" s="126">
        <v>49</v>
      </c>
      <c r="I463" s="76"/>
    </row>
    <row r="464" spans="1:9" ht="15.5">
      <c r="A464" s="68" t="s">
        <v>2039</v>
      </c>
      <c r="B464" s="68" t="s">
        <v>1177</v>
      </c>
      <c r="C464" s="127">
        <v>22</v>
      </c>
      <c r="D464" s="126">
        <v>22</v>
      </c>
      <c r="E464" s="280">
        <v>22</v>
      </c>
      <c r="F464" s="264">
        <v>110</v>
      </c>
      <c r="G464" s="126">
        <v>69</v>
      </c>
      <c r="H464" s="126">
        <v>54</v>
      </c>
      <c r="I464" s="76"/>
    </row>
    <row r="465" spans="1:9" ht="15.5">
      <c r="A465" s="68" t="s">
        <v>2040</v>
      </c>
      <c r="B465" s="68" t="s">
        <v>2041</v>
      </c>
      <c r="C465" s="127">
        <v>22</v>
      </c>
      <c r="D465" s="126">
        <v>19</v>
      </c>
      <c r="E465" s="280">
        <v>19</v>
      </c>
      <c r="F465" s="264">
        <v>142</v>
      </c>
      <c r="G465" s="126">
        <v>38</v>
      </c>
      <c r="H465" s="126">
        <v>26</v>
      </c>
      <c r="I465" s="76"/>
    </row>
    <row r="466" spans="1:9" ht="15.5">
      <c r="A466" s="68" t="s">
        <v>2042</v>
      </c>
      <c r="B466" s="68" t="s">
        <v>2043</v>
      </c>
      <c r="C466" s="127" t="s">
        <v>681</v>
      </c>
      <c r="D466" s="126" t="s">
        <v>681</v>
      </c>
      <c r="E466" s="280" t="s">
        <v>681</v>
      </c>
      <c r="F466" s="264">
        <v>10</v>
      </c>
      <c r="G466" s="126" t="s">
        <v>681</v>
      </c>
      <c r="H466" s="126" t="s">
        <v>681</v>
      </c>
      <c r="I466" s="76"/>
    </row>
    <row r="467" spans="1:9" ht="15.5">
      <c r="A467" s="68" t="s">
        <v>2044</v>
      </c>
      <c r="B467" s="68" t="s">
        <v>2045</v>
      </c>
      <c r="C467" s="127">
        <v>0</v>
      </c>
      <c r="D467" s="126">
        <v>0</v>
      </c>
      <c r="E467" s="280">
        <v>0</v>
      </c>
      <c r="F467" s="264">
        <v>173</v>
      </c>
      <c r="G467" s="126">
        <v>43</v>
      </c>
      <c r="H467" s="126">
        <v>33</v>
      </c>
      <c r="I467" s="76"/>
    </row>
    <row r="468" spans="1:9" ht="15.5">
      <c r="A468" s="68" t="s">
        <v>2046</v>
      </c>
      <c r="B468" s="68" t="s">
        <v>2047</v>
      </c>
      <c r="C468" s="127" t="s">
        <v>681</v>
      </c>
      <c r="D468" s="126" t="s">
        <v>681</v>
      </c>
      <c r="E468" s="280" t="s">
        <v>681</v>
      </c>
      <c r="F468" s="264">
        <v>111</v>
      </c>
      <c r="G468" s="126">
        <v>71</v>
      </c>
      <c r="H468" s="126">
        <v>56</v>
      </c>
      <c r="I468" s="76"/>
    </row>
    <row r="469" spans="1:9" ht="15.5">
      <c r="A469" s="68" t="s">
        <v>2048</v>
      </c>
      <c r="B469" s="68" t="s">
        <v>907</v>
      </c>
      <c r="C469" s="127">
        <v>0</v>
      </c>
      <c r="D469" s="126">
        <v>0</v>
      </c>
      <c r="E469" s="280">
        <v>0</v>
      </c>
      <c r="F469" s="264">
        <v>56</v>
      </c>
      <c r="G469" s="126" t="s">
        <v>681</v>
      </c>
      <c r="H469" s="126" t="s">
        <v>681</v>
      </c>
      <c r="I469" s="76"/>
    </row>
    <row r="470" spans="1:9" ht="15.5">
      <c r="A470" s="68" t="s">
        <v>2049</v>
      </c>
      <c r="B470" s="68" t="s">
        <v>2050</v>
      </c>
      <c r="C470" s="127">
        <v>112</v>
      </c>
      <c r="D470" s="126">
        <v>83</v>
      </c>
      <c r="E470" s="280">
        <v>81</v>
      </c>
      <c r="F470" s="264">
        <v>513</v>
      </c>
      <c r="G470" s="126">
        <v>191</v>
      </c>
      <c r="H470" s="126">
        <v>172</v>
      </c>
      <c r="I470" s="76"/>
    </row>
    <row r="471" spans="1:9" ht="15.5">
      <c r="A471" s="68" t="s">
        <v>2051</v>
      </c>
      <c r="B471" s="68" t="s">
        <v>1094</v>
      </c>
      <c r="C471" s="127">
        <v>20</v>
      </c>
      <c r="D471" s="126">
        <v>20</v>
      </c>
      <c r="E471" s="280">
        <v>20</v>
      </c>
      <c r="F471" s="264">
        <v>7</v>
      </c>
      <c r="G471" s="126">
        <v>0</v>
      </c>
      <c r="H471" s="126">
        <v>0</v>
      </c>
      <c r="I471" s="76"/>
    </row>
    <row r="472" spans="1:9" ht="15.5">
      <c r="A472" s="68" t="s">
        <v>2052</v>
      </c>
      <c r="B472" s="68" t="s">
        <v>2053</v>
      </c>
      <c r="C472" s="127">
        <v>64</v>
      </c>
      <c r="D472" s="126">
        <v>34</v>
      </c>
      <c r="E472" s="280">
        <v>20</v>
      </c>
      <c r="F472" s="264">
        <v>38</v>
      </c>
      <c r="G472" s="126" t="s">
        <v>681</v>
      </c>
      <c r="H472" s="126" t="s">
        <v>681</v>
      </c>
      <c r="I472" s="76"/>
    </row>
    <row r="473" spans="1:9" ht="15.5">
      <c r="A473" s="68" t="s">
        <v>2054</v>
      </c>
      <c r="B473" s="68" t="s">
        <v>1154</v>
      </c>
      <c r="C473" s="127">
        <v>0</v>
      </c>
      <c r="D473" s="126">
        <v>0</v>
      </c>
      <c r="E473" s="280">
        <v>0</v>
      </c>
      <c r="F473" s="264">
        <v>237</v>
      </c>
      <c r="G473" s="126">
        <v>94</v>
      </c>
      <c r="H473" s="126">
        <v>82</v>
      </c>
      <c r="I473" s="76"/>
    </row>
    <row r="474" spans="1:9" ht="15.5">
      <c r="A474" s="68" t="s">
        <v>2055</v>
      </c>
      <c r="B474" s="68" t="s">
        <v>2056</v>
      </c>
      <c r="C474" s="127">
        <v>261</v>
      </c>
      <c r="D474" s="126">
        <v>22</v>
      </c>
      <c r="E474" s="280">
        <v>21</v>
      </c>
      <c r="F474" s="264">
        <v>357</v>
      </c>
      <c r="G474" s="126">
        <v>63</v>
      </c>
      <c r="H474" s="126">
        <v>58</v>
      </c>
      <c r="I474" s="76"/>
    </row>
    <row r="475" spans="1:9" ht="15.5">
      <c r="A475" s="68" t="s">
        <v>2057</v>
      </c>
      <c r="B475" s="68" t="s">
        <v>2058</v>
      </c>
      <c r="C475" s="127">
        <v>257</v>
      </c>
      <c r="D475" s="126">
        <v>37</v>
      </c>
      <c r="E475" s="280">
        <v>34</v>
      </c>
      <c r="F475" s="264">
        <v>588</v>
      </c>
      <c r="G475" s="126">
        <v>198</v>
      </c>
      <c r="H475" s="126">
        <v>168</v>
      </c>
      <c r="I475" s="76"/>
    </row>
    <row r="476" spans="1:9" ht="15.5">
      <c r="A476" s="68" t="s">
        <v>2059</v>
      </c>
      <c r="B476" s="68" t="s">
        <v>2060</v>
      </c>
      <c r="C476" s="127">
        <v>16</v>
      </c>
      <c r="D476" s="126" t="s">
        <v>681</v>
      </c>
      <c r="E476" s="280" t="s">
        <v>681</v>
      </c>
      <c r="F476" s="264" t="s">
        <v>681</v>
      </c>
      <c r="G476" s="126" t="s">
        <v>681</v>
      </c>
      <c r="H476" s="126" t="s">
        <v>681</v>
      </c>
      <c r="I476" s="76"/>
    </row>
    <row r="477" spans="1:9" ht="15.5">
      <c r="A477" s="68" t="s">
        <v>2061</v>
      </c>
      <c r="B477" s="68" t="s">
        <v>2062</v>
      </c>
      <c r="C477" s="127">
        <v>54</v>
      </c>
      <c r="D477" s="126">
        <v>36</v>
      </c>
      <c r="E477" s="280">
        <v>36</v>
      </c>
      <c r="F477" s="264" t="s">
        <v>681</v>
      </c>
      <c r="G477" s="126" t="s">
        <v>681</v>
      </c>
      <c r="H477" s="126" t="s">
        <v>681</v>
      </c>
      <c r="I477" s="76"/>
    </row>
    <row r="478" spans="1:9" ht="15.5">
      <c r="A478" s="68" t="s">
        <v>2063</v>
      </c>
      <c r="B478" s="68" t="s">
        <v>1096</v>
      </c>
      <c r="C478" s="127" t="s">
        <v>681</v>
      </c>
      <c r="D478" s="126" t="s">
        <v>681</v>
      </c>
      <c r="E478" s="280" t="s">
        <v>681</v>
      </c>
      <c r="F478" s="264" t="s">
        <v>681</v>
      </c>
      <c r="G478" s="126" t="s">
        <v>681</v>
      </c>
      <c r="H478" s="126" t="s">
        <v>681</v>
      </c>
      <c r="I478" s="76"/>
    </row>
    <row r="479" spans="1:9" ht="15.5">
      <c r="A479" s="68" t="s">
        <v>2064</v>
      </c>
      <c r="B479" s="68" t="s">
        <v>2065</v>
      </c>
      <c r="C479" s="127">
        <v>60</v>
      </c>
      <c r="D479" s="126">
        <v>68</v>
      </c>
      <c r="E479" s="280">
        <v>41</v>
      </c>
      <c r="F479" s="264">
        <v>74</v>
      </c>
      <c r="G479" s="126">
        <v>48</v>
      </c>
      <c r="H479" s="126">
        <v>28</v>
      </c>
      <c r="I479" s="76"/>
    </row>
    <row r="480" spans="1:9" ht="15.5">
      <c r="A480" s="68" t="s">
        <v>2066</v>
      </c>
      <c r="B480" s="68" t="s">
        <v>2067</v>
      </c>
      <c r="C480" s="127">
        <v>200</v>
      </c>
      <c r="D480" s="126">
        <v>76</v>
      </c>
      <c r="E480" s="280">
        <v>66</v>
      </c>
      <c r="F480" s="264">
        <v>442</v>
      </c>
      <c r="G480" s="126">
        <v>32</v>
      </c>
      <c r="H480" s="126">
        <v>28</v>
      </c>
      <c r="I480" s="76"/>
    </row>
    <row r="481" spans="1:9" ht="15.5">
      <c r="A481" s="68" t="s">
        <v>2068</v>
      </c>
      <c r="B481" s="68" t="s">
        <v>2069</v>
      </c>
      <c r="C481" s="127">
        <v>457</v>
      </c>
      <c r="D481" s="126">
        <v>359</v>
      </c>
      <c r="E481" s="280">
        <v>322</v>
      </c>
      <c r="F481" s="264">
        <v>16</v>
      </c>
      <c r="G481" s="126">
        <v>24</v>
      </c>
      <c r="H481" s="126">
        <v>12</v>
      </c>
      <c r="I481" s="76"/>
    </row>
    <row r="482" spans="1:9" ht="15.5">
      <c r="A482" s="68" t="s">
        <v>2070</v>
      </c>
      <c r="B482" s="68" t="s">
        <v>2071</v>
      </c>
      <c r="C482" s="127">
        <v>19</v>
      </c>
      <c r="D482" s="126">
        <v>14</v>
      </c>
      <c r="E482" s="280" t="s">
        <v>681</v>
      </c>
      <c r="F482" s="264">
        <v>101</v>
      </c>
      <c r="G482" s="126">
        <v>0</v>
      </c>
      <c r="H482" s="126">
        <v>0</v>
      </c>
      <c r="I482" s="76"/>
    </row>
    <row r="483" spans="1:9" ht="15.5">
      <c r="A483" s="68" t="s">
        <v>2072</v>
      </c>
      <c r="B483" s="68" t="s">
        <v>793</v>
      </c>
      <c r="C483" s="127">
        <v>0</v>
      </c>
      <c r="D483" s="126">
        <v>0</v>
      </c>
      <c r="E483" s="280">
        <v>0</v>
      </c>
      <c r="F483" s="264">
        <v>36</v>
      </c>
      <c r="G483" s="126">
        <v>31</v>
      </c>
      <c r="H483" s="126">
        <v>31</v>
      </c>
      <c r="I483" s="76"/>
    </row>
    <row r="484" spans="1:9" ht="15.5">
      <c r="A484" s="68" t="s">
        <v>2073</v>
      </c>
      <c r="B484" s="68" t="s">
        <v>2074</v>
      </c>
      <c r="C484" s="127">
        <v>0</v>
      </c>
      <c r="D484" s="126">
        <v>0</v>
      </c>
      <c r="E484" s="280">
        <v>0</v>
      </c>
      <c r="F484" s="264">
        <v>185</v>
      </c>
      <c r="G484" s="126">
        <v>135</v>
      </c>
      <c r="H484" s="126">
        <v>79</v>
      </c>
      <c r="I484" s="76"/>
    </row>
    <row r="485" spans="1:9" ht="15.5">
      <c r="A485" s="68" t="s">
        <v>2075</v>
      </c>
      <c r="B485" s="68" t="s">
        <v>2076</v>
      </c>
      <c r="C485" s="127">
        <v>43</v>
      </c>
      <c r="D485" s="126">
        <v>43</v>
      </c>
      <c r="E485" s="280">
        <v>43</v>
      </c>
      <c r="F485" s="264">
        <v>47</v>
      </c>
      <c r="G485" s="126">
        <v>25</v>
      </c>
      <c r="H485" s="126">
        <v>21</v>
      </c>
      <c r="I485" s="76"/>
    </row>
    <row r="486" spans="1:9" ht="15.5">
      <c r="A486" s="68" t="s">
        <v>2077</v>
      </c>
      <c r="B486" s="68" t="s">
        <v>2078</v>
      </c>
      <c r="C486" s="127">
        <v>125</v>
      </c>
      <c r="D486" s="126">
        <v>125</v>
      </c>
      <c r="E486" s="280">
        <v>125</v>
      </c>
      <c r="F486" s="264">
        <v>202</v>
      </c>
      <c r="G486" s="126">
        <v>189</v>
      </c>
      <c r="H486" s="126">
        <v>162</v>
      </c>
      <c r="I486" s="76"/>
    </row>
    <row r="487" spans="1:9" ht="15.5">
      <c r="A487" s="68" t="s">
        <v>2079</v>
      </c>
      <c r="B487" s="68" t="s">
        <v>2080</v>
      </c>
      <c r="C487" s="127">
        <v>98</v>
      </c>
      <c r="D487" s="126">
        <v>57</v>
      </c>
      <c r="E487" s="280">
        <v>55</v>
      </c>
      <c r="F487" s="264" t="s">
        <v>681</v>
      </c>
      <c r="G487" s="126">
        <v>0</v>
      </c>
      <c r="H487" s="126">
        <v>0</v>
      </c>
      <c r="I487" s="76"/>
    </row>
    <row r="488" spans="1:9" ht="15.5">
      <c r="A488" s="68" t="s">
        <v>2081</v>
      </c>
      <c r="B488" s="68" t="s">
        <v>2082</v>
      </c>
      <c r="C488" s="127">
        <v>66</v>
      </c>
      <c r="D488" s="126">
        <v>7</v>
      </c>
      <c r="E488" s="280">
        <v>6</v>
      </c>
      <c r="F488" s="264">
        <v>0</v>
      </c>
      <c r="G488" s="126">
        <v>0</v>
      </c>
      <c r="H488" s="126">
        <v>0</v>
      </c>
      <c r="I488" s="76"/>
    </row>
    <row r="489" spans="1:9" ht="15.5">
      <c r="A489" s="68" t="s">
        <v>2083</v>
      </c>
      <c r="B489" s="68" t="s">
        <v>2084</v>
      </c>
      <c r="C489" s="127">
        <v>35</v>
      </c>
      <c r="D489" s="126">
        <v>31</v>
      </c>
      <c r="E489" s="280">
        <v>28</v>
      </c>
      <c r="F489" s="264">
        <v>27</v>
      </c>
      <c r="G489" s="126">
        <v>0</v>
      </c>
      <c r="H489" s="126">
        <v>0</v>
      </c>
      <c r="I489" s="76"/>
    </row>
    <row r="490" spans="1:9" ht="15.5">
      <c r="A490" s="68" t="s">
        <v>2085</v>
      </c>
      <c r="B490" s="68" t="s">
        <v>2086</v>
      </c>
      <c r="C490" s="127">
        <v>0</v>
      </c>
      <c r="D490" s="126">
        <v>0</v>
      </c>
      <c r="E490" s="280">
        <v>0</v>
      </c>
      <c r="F490" s="264">
        <v>238</v>
      </c>
      <c r="G490" s="126">
        <v>0</v>
      </c>
      <c r="H490" s="126">
        <v>0</v>
      </c>
      <c r="I490" s="76"/>
    </row>
    <row r="491" spans="1:9" ht="15.5">
      <c r="A491" s="68" t="s">
        <v>2087</v>
      </c>
      <c r="B491" s="68" t="s">
        <v>2088</v>
      </c>
      <c r="C491" s="127">
        <v>23</v>
      </c>
      <c r="D491" s="126">
        <v>24</v>
      </c>
      <c r="E491" s="280">
        <v>20</v>
      </c>
      <c r="F491" s="264">
        <v>133</v>
      </c>
      <c r="G491" s="126">
        <v>173</v>
      </c>
      <c r="H491" s="126">
        <v>108</v>
      </c>
      <c r="I491" s="76"/>
    </row>
    <row r="492" spans="1:9" ht="15.5">
      <c r="A492" s="68" t="s">
        <v>2089</v>
      </c>
      <c r="B492" s="68" t="s">
        <v>2090</v>
      </c>
      <c r="C492" s="127">
        <v>9</v>
      </c>
      <c r="D492" s="126">
        <v>13</v>
      </c>
      <c r="E492" s="280">
        <v>9</v>
      </c>
      <c r="F492" s="264">
        <v>53</v>
      </c>
      <c r="G492" s="126">
        <v>45</v>
      </c>
      <c r="H492" s="126">
        <v>34</v>
      </c>
      <c r="I492" s="76"/>
    </row>
    <row r="493" spans="1:9" ht="15.5">
      <c r="A493" s="68" t="s">
        <v>2091</v>
      </c>
      <c r="B493" s="68" t="s">
        <v>2092</v>
      </c>
      <c r="C493" s="127">
        <v>29</v>
      </c>
      <c r="D493" s="126">
        <v>7</v>
      </c>
      <c r="E493" s="280">
        <v>7</v>
      </c>
      <c r="F493" s="264">
        <v>146</v>
      </c>
      <c r="G493" s="126">
        <v>54</v>
      </c>
      <c r="H493" s="126">
        <v>54</v>
      </c>
      <c r="I493" s="76"/>
    </row>
    <row r="494" spans="1:9" ht="15.5">
      <c r="A494" s="68" t="s">
        <v>2093</v>
      </c>
      <c r="B494" s="68" t="s">
        <v>2094</v>
      </c>
      <c r="C494" s="127">
        <v>0</v>
      </c>
      <c r="D494" s="126">
        <v>0</v>
      </c>
      <c r="E494" s="280">
        <v>0</v>
      </c>
      <c r="F494" s="264" t="s">
        <v>681</v>
      </c>
      <c r="G494" s="126">
        <v>0</v>
      </c>
      <c r="H494" s="126">
        <v>0</v>
      </c>
      <c r="I494" s="76"/>
    </row>
    <row r="495" spans="1:9" ht="15.5">
      <c r="A495" s="68" t="s">
        <v>2095</v>
      </c>
      <c r="B495" s="68" t="s">
        <v>638</v>
      </c>
      <c r="C495" s="127">
        <v>236</v>
      </c>
      <c r="D495" s="126">
        <v>227</v>
      </c>
      <c r="E495" s="280">
        <v>221</v>
      </c>
      <c r="F495" s="264">
        <v>48</v>
      </c>
      <c r="G495" s="126">
        <v>9</v>
      </c>
      <c r="H495" s="126">
        <v>6</v>
      </c>
      <c r="I495" s="76"/>
    </row>
    <row r="496" spans="1:9" ht="15.5">
      <c r="A496" s="68" t="s">
        <v>2096</v>
      </c>
      <c r="B496" s="68" t="s">
        <v>2097</v>
      </c>
      <c r="C496" s="127">
        <v>12</v>
      </c>
      <c r="D496" s="126">
        <v>10</v>
      </c>
      <c r="E496" s="280">
        <v>10</v>
      </c>
      <c r="F496" s="264">
        <v>112</v>
      </c>
      <c r="G496" s="126">
        <v>28</v>
      </c>
      <c r="H496" s="126">
        <v>24</v>
      </c>
      <c r="I496" s="76"/>
    </row>
    <row r="497" spans="1:9" ht="15.5">
      <c r="A497" s="68" t="s">
        <v>2098</v>
      </c>
      <c r="B497" s="68" t="s">
        <v>1052</v>
      </c>
      <c r="C497" s="127">
        <v>44</v>
      </c>
      <c r="D497" s="126">
        <v>58</v>
      </c>
      <c r="E497" s="280">
        <v>43</v>
      </c>
      <c r="F497" s="264">
        <v>162</v>
      </c>
      <c r="G497" s="126">
        <v>34</v>
      </c>
      <c r="H497" s="126">
        <v>19</v>
      </c>
      <c r="I497" s="76"/>
    </row>
    <row r="498" spans="1:9" ht="15.5">
      <c r="A498" s="68" t="s">
        <v>2099</v>
      </c>
      <c r="B498" s="68" t="s">
        <v>2100</v>
      </c>
      <c r="C498" s="127">
        <v>11</v>
      </c>
      <c r="D498" s="126">
        <v>12</v>
      </c>
      <c r="E498" s="280">
        <v>11</v>
      </c>
      <c r="F498" s="264">
        <v>7</v>
      </c>
      <c r="G498" s="126">
        <v>12</v>
      </c>
      <c r="H498" s="126">
        <v>6</v>
      </c>
      <c r="I498" s="76"/>
    </row>
    <row r="499" spans="1:9" ht="15.5">
      <c r="A499" s="68" t="s">
        <v>2101</v>
      </c>
      <c r="B499" s="68" t="s">
        <v>2102</v>
      </c>
      <c r="C499" s="127">
        <v>0</v>
      </c>
      <c r="D499" s="126">
        <v>0</v>
      </c>
      <c r="E499" s="280">
        <v>0</v>
      </c>
      <c r="F499" s="264">
        <v>11</v>
      </c>
      <c r="G499" s="126">
        <v>0</v>
      </c>
      <c r="H499" s="126">
        <v>0</v>
      </c>
      <c r="I499" s="76"/>
    </row>
    <row r="500" spans="1:9" ht="15.5">
      <c r="A500" s="68" t="s">
        <v>2103</v>
      </c>
      <c r="B500" s="68" t="s">
        <v>2104</v>
      </c>
      <c r="C500" s="127">
        <v>25</v>
      </c>
      <c r="D500" s="126">
        <v>12</v>
      </c>
      <c r="E500" s="280">
        <v>11</v>
      </c>
      <c r="F500" s="264">
        <v>234</v>
      </c>
      <c r="G500" s="126">
        <v>78</v>
      </c>
      <c r="H500" s="126">
        <v>67</v>
      </c>
      <c r="I500" s="76"/>
    </row>
    <row r="501" spans="1:9" ht="15.5">
      <c r="A501" s="68" t="s">
        <v>2105</v>
      </c>
      <c r="B501" s="68" t="s">
        <v>949</v>
      </c>
      <c r="C501" s="127">
        <v>0</v>
      </c>
      <c r="D501" s="126">
        <v>0</v>
      </c>
      <c r="E501" s="280">
        <v>0</v>
      </c>
      <c r="F501" s="264">
        <v>18</v>
      </c>
      <c r="G501" s="126">
        <v>0</v>
      </c>
      <c r="H501" s="126">
        <v>0</v>
      </c>
      <c r="I501" s="76"/>
    </row>
    <row r="502" spans="1:9" ht="15.5">
      <c r="A502" s="68" t="s">
        <v>2106</v>
      </c>
      <c r="B502" s="68" t="s">
        <v>2107</v>
      </c>
      <c r="C502" s="127">
        <v>6</v>
      </c>
      <c r="D502" s="126">
        <v>6</v>
      </c>
      <c r="E502" s="280" t="s">
        <v>681</v>
      </c>
      <c r="F502" s="264">
        <v>24</v>
      </c>
      <c r="G502" s="126" t="s">
        <v>681</v>
      </c>
      <c r="H502" s="126" t="s">
        <v>681</v>
      </c>
      <c r="I502" s="76"/>
    </row>
    <row r="503" spans="1:9" ht="15.5">
      <c r="A503" s="68" t="s">
        <v>2108</v>
      </c>
      <c r="B503" s="68" t="s">
        <v>2109</v>
      </c>
      <c r="C503" s="127" t="s">
        <v>681</v>
      </c>
      <c r="D503" s="126" t="s">
        <v>681</v>
      </c>
      <c r="E503" s="280" t="s">
        <v>681</v>
      </c>
      <c r="F503" s="264">
        <v>0</v>
      </c>
      <c r="G503" s="126">
        <v>0</v>
      </c>
      <c r="H503" s="126">
        <v>0</v>
      </c>
      <c r="I503" s="76"/>
    </row>
    <row r="504" spans="1:9" ht="15.5">
      <c r="A504" s="68" t="s">
        <v>2110</v>
      </c>
      <c r="B504" s="68" t="s">
        <v>2111</v>
      </c>
      <c r="C504" s="127">
        <v>0</v>
      </c>
      <c r="D504" s="126">
        <v>0</v>
      </c>
      <c r="E504" s="280">
        <v>0</v>
      </c>
      <c r="F504" s="264">
        <v>0</v>
      </c>
      <c r="G504" s="126">
        <v>0</v>
      </c>
      <c r="H504" s="126">
        <v>0</v>
      </c>
      <c r="I504" s="76"/>
    </row>
    <row r="505" spans="1:9" ht="15.5">
      <c r="A505" s="68" t="s">
        <v>2112</v>
      </c>
      <c r="B505" s="68" t="s">
        <v>2113</v>
      </c>
      <c r="C505" s="127" t="s">
        <v>681</v>
      </c>
      <c r="D505" s="126">
        <v>6</v>
      </c>
      <c r="E505" s="280" t="s">
        <v>681</v>
      </c>
      <c r="F505" s="264">
        <v>328</v>
      </c>
      <c r="G505" s="126">
        <v>153</v>
      </c>
      <c r="H505" s="126">
        <v>128</v>
      </c>
      <c r="I505" s="76"/>
    </row>
    <row r="506" spans="1:9" ht="15.5">
      <c r="A506" s="68" t="s">
        <v>2114</v>
      </c>
      <c r="B506" s="68" t="s">
        <v>2115</v>
      </c>
      <c r="C506" s="127">
        <v>13</v>
      </c>
      <c r="D506" s="126" t="s">
        <v>681</v>
      </c>
      <c r="E506" s="280" t="s">
        <v>681</v>
      </c>
      <c r="F506" s="264">
        <v>187</v>
      </c>
      <c r="G506" s="126">
        <v>31</v>
      </c>
      <c r="H506" s="126">
        <v>20</v>
      </c>
      <c r="I506" s="76"/>
    </row>
    <row r="507" spans="1:9" ht="15.5">
      <c r="A507" s="68" t="s">
        <v>2116</v>
      </c>
      <c r="B507" s="68" t="s">
        <v>747</v>
      </c>
      <c r="C507" s="127">
        <v>0</v>
      </c>
      <c r="D507" s="126">
        <v>0</v>
      </c>
      <c r="E507" s="280">
        <v>0</v>
      </c>
      <c r="F507" s="264">
        <v>17</v>
      </c>
      <c r="G507" s="126">
        <v>28</v>
      </c>
      <c r="H507" s="126">
        <v>16</v>
      </c>
      <c r="I507" s="76"/>
    </row>
    <row r="508" spans="1:9" ht="15.5">
      <c r="A508" s="68" t="s">
        <v>2117</v>
      </c>
      <c r="B508" s="68" t="s">
        <v>642</v>
      </c>
      <c r="C508" s="127">
        <v>193</v>
      </c>
      <c r="D508" s="126">
        <v>172</v>
      </c>
      <c r="E508" s="280">
        <v>172</v>
      </c>
      <c r="F508" s="264">
        <v>42</v>
      </c>
      <c r="G508" s="126" t="s">
        <v>681</v>
      </c>
      <c r="H508" s="126" t="s">
        <v>681</v>
      </c>
      <c r="I508" s="76"/>
    </row>
    <row r="509" spans="1:9" ht="15.5">
      <c r="A509" s="68" t="s">
        <v>2118</v>
      </c>
      <c r="B509" s="68" t="s">
        <v>2119</v>
      </c>
      <c r="C509" s="127">
        <v>49</v>
      </c>
      <c r="D509" s="126">
        <v>39</v>
      </c>
      <c r="E509" s="280">
        <v>39</v>
      </c>
      <c r="F509" s="264">
        <v>113</v>
      </c>
      <c r="G509" s="126">
        <v>108</v>
      </c>
      <c r="H509" s="126">
        <v>71</v>
      </c>
      <c r="I509" s="76"/>
    </row>
    <row r="510" spans="1:9" ht="15.5">
      <c r="A510" s="68" t="s">
        <v>2120</v>
      </c>
      <c r="B510" s="68" t="s">
        <v>2121</v>
      </c>
      <c r="C510" s="127">
        <v>83</v>
      </c>
      <c r="D510" s="126">
        <v>76</v>
      </c>
      <c r="E510" s="280">
        <v>75</v>
      </c>
      <c r="F510" s="264">
        <v>67</v>
      </c>
      <c r="G510" s="126">
        <v>39</v>
      </c>
      <c r="H510" s="126">
        <v>39</v>
      </c>
      <c r="I510" s="76"/>
    </row>
    <row r="511" spans="1:9" ht="15.5">
      <c r="A511" s="68" t="s">
        <v>2122</v>
      </c>
      <c r="B511" s="68" t="s">
        <v>2123</v>
      </c>
      <c r="C511" s="127">
        <v>0</v>
      </c>
      <c r="D511" s="126">
        <v>0</v>
      </c>
      <c r="E511" s="280">
        <v>0</v>
      </c>
      <c r="F511" s="264">
        <v>127</v>
      </c>
      <c r="G511" s="126">
        <v>35</v>
      </c>
      <c r="H511" s="126">
        <v>23</v>
      </c>
      <c r="I511" s="76"/>
    </row>
    <row r="512" spans="1:9" ht="15.5">
      <c r="A512" s="68" t="s">
        <v>2124</v>
      </c>
      <c r="B512" s="68" t="s">
        <v>2125</v>
      </c>
      <c r="C512" s="127">
        <v>52</v>
      </c>
      <c r="D512" s="126" t="s">
        <v>681</v>
      </c>
      <c r="E512" s="280" t="s">
        <v>681</v>
      </c>
      <c r="F512" s="264">
        <v>226</v>
      </c>
      <c r="G512" s="126">
        <v>149</v>
      </c>
      <c r="H512" s="126">
        <v>139</v>
      </c>
      <c r="I512" s="76"/>
    </row>
    <row r="513" spans="1:9" ht="15.5">
      <c r="A513" s="68" t="s">
        <v>2126</v>
      </c>
      <c r="B513" s="68" t="s">
        <v>723</v>
      </c>
      <c r="C513" s="127">
        <v>16</v>
      </c>
      <c r="D513" s="126">
        <v>18</v>
      </c>
      <c r="E513" s="280">
        <v>16</v>
      </c>
      <c r="F513" s="264">
        <v>70</v>
      </c>
      <c r="G513" s="126">
        <v>30</v>
      </c>
      <c r="H513" s="126">
        <v>22</v>
      </c>
      <c r="I513" s="76"/>
    </row>
    <row r="514" spans="1:9" ht="15.5">
      <c r="A514" s="68" t="s">
        <v>2127</v>
      </c>
      <c r="B514" s="68" t="s">
        <v>2128</v>
      </c>
      <c r="C514" s="127" t="s">
        <v>681</v>
      </c>
      <c r="D514" s="126">
        <v>0</v>
      </c>
      <c r="E514" s="280">
        <v>0</v>
      </c>
      <c r="F514" s="264" t="s">
        <v>681</v>
      </c>
      <c r="G514" s="126">
        <v>0</v>
      </c>
      <c r="H514" s="126">
        <v>0</v>
      </c>
      <c r="I514" s="76"/>
    </row>
    <row r="515" spans="1:9" ht="15.5">
      <c r="A515" s="68" t="s">
        <v>2129</v>
      </c>
      <c r="B515" s="68" t="s">
        <v>1074</v>
      </c>
      <c r="C515" s="127">
        <v>119</v>
      </c>
      <c r="D515" s="126">
        <v>123</v>
      </c>
      <c r="E515" s="280">
        <v>108</v>
      </c>
      <c r="F515" s="264">
        <v>30</v>
      </c>
      <c r="G515" s="126">
        <v>8</v>
      </c>
      <c r="H515" s="126">
        <v>8</v>
      </c>
      <c r="I515" s="76"/>
    </row>
    <row r="516" spans="1:9" ht="15.5">
      <c r="A516" s="68" t="s">
        <v>2130</v>
      </c>
      <c r="B516" s="68" t="s">
        <v>2131</v>
      </c>
      <c r="C516" s="127">
        <v>73</v>
      </c>
      <c r="D516" s="126">
        <v>100</v>
      </c>
      <c r="E516" s="280">
        <v>61</v>
      </c>
      <c r="F516" s="264">
        <v>38</v>
      </c>
      <c r="G516" s="126">
        <v>8</v>
      </c>
      <c r="H516" s="126" t="s">
        <v>681</v>
      </c>
      <c r="I516" s="76"/>
    </row>
    <row r="517" spans="1:9" ht="15.5">
      <c r="A517" s="68" t="s">
        <v>2132</v>
      </c>
      <c r="B517" s="68" t="s">
        <v>2133</v>
      </c>
      <c r="C517" s="127">
        <v>0</v>
      </c>
      <c r="D517" s="126">
        <v>0</v>
      </c>
      <c r="E517" s="280">
        <v>0</v>
      </c>
      <c r="F517" s="264">
        <v>53</v>
      </c>
      <c r="G517" s="126">
        <v>43</v>
      </c>
      <c r="H517" s="126">
        <v>27</v>
      </c>
      <c r="I517" s="76"/>
    </row>
    <row r="518" spans="1:9" ht="15.5">
      <c r="A518" s="68" t="s">
        <v>2134</v>
      </c>
      <c r="B518" s="68" t="s">
        <v>2135</v>
      </c>
      <c r="C518" s="127">
        <v>0</v>
      </c>
      <c r="D518" s="126">
        <v>0</v>
      </c>
      <c r="E518" s="280">
        <v>0</v>
      </c>
      <c r="F518" s="264">
        <v>10</v>
      </c>
      <c r="G518" s="126" t="s">
        <v>681</v>
      </c>
      <c r="H518" s="126" t="s">
        <v>681</v>
      </c>
      <c r="I518" s="76"/>
    </row>
    <row r="519" spans="1:9" ht="15.5">
      <c r="A519" s="68" t="s">
        <v>2136</v>
      </c>
      <c r="B519" s="68" t="s">
        <v>2137</v>
      </c>
      <c r="C519" s="127" t="s">
        <v>681</v>
      </c>
      <c r="D519" s="126" t="s">
        <v>681</v>
      </c>
      <c r="E519" s="280" t="s">
        <v>681</v>
      </c>
      <c r="F519" s="264">
        <v>135</v>
      </c>
      <c r="G519" s="126">
        <v>34</v>
      </c>
      <c r="H519" s="126">
        <v>20</v>
      </c>
      <c r="I519" s="76"/>
    </row>
    <row r="520" spans="1:9" ht="15.5">
      <c r="A520" s="68" t="s">
        <v>2138</v>
      </c>
      <c r="B520" s="68" t="s">
        <v>2139</v>
      </c>
      <c r="C520" s="127">
        <v>13</v>
      </c>
      <c r="D520" s="126">
        <v>10</v>
      </c>
      <c r="E520" s="280">
        <v>9</v>
      </c>
      <c r="F520" s="264">
        <v>7</v>
      </c>
      <c r="G520" s="126">
        <v>0</v>
      </c>
      <c r="H520" s="126">
        <v>0</v>
      </c>
      <c r="I520" s="76"/>
    </row>
    <row r="521" spans="1:9" ht="15.5">
      <c r="A521" s="68" t="s">
        <v>2140</v>
      </c>
      <c r="B521" s="68" t="s">
        <v>648</v>
      </c>
      <c r="C521" s="127">
        <v>108</v>
      </c>
      <c r="D521" s="126">
        <v>118</v>
      </c>
      <c r="E521" s="280">
        <v>88</v>
      </c>
      <c r="F521" s="264">
        <v>14</v>
      </c>
      <c r="G521" s="126">
        <v>21</v>
      </c>
      <c r="H521" s="126">
        <v>13</v>
      </c>
      <c r="I521" s="76"/>
    </row>
    <row r="522" spans="1:9" ht="15.5">
      <c r="A522" s="68" t="s">
        <v>2141</v>
      </c>
      <c r="B522" s="68" t="s">
        <v>1042</v>
      </c>
      <c r="C522" s="127" t="s">
        <v>681</v>
      </c>
      <c r="D522" s="126" t="s">
        <v>681</v>
      </c>
      <c r="E522" s="280" t="s">
        <v>681</v>
      </c>
      <c r="F522" s="264">
        <v>45</v>
      </c>
      <c r="G522" s="126" t="s">
        <v>681</v>
      </c>
      <c r="H522" s="126" t="s">
        <v>681</v>
      </c>
      <c r="I522" s="76"/>
    </row>
    <row r="523" spans="1:9" ht="15.5">
      <c r="A523" s="68" t="s">
        <v>2142</v>
      </c>
      <c r="B523" s="68" t="s">
        <v>2143</v>
      </c>
      <c r="C523" s="127">
        <v>0</v>
      </c>
      <c r="D523" s="126">
        <v>0</v>
      </c>
      <c r="E523" s="280">
        <v>0</v>
      </c>
      <c r="F523" s="264">
        <v>15</v>
      </c>
      <c r="G523" s="126">
        <v>0</v>
      </c>
      <c r="H523" s="126">
        <v>0</v>
      </c>
      <c r="I523" s="76"/>
    </row>
    <row r="524" spans="1:9" ht="15.5">
      <c r="A524" s="68" t="s">
        <v>2144</v>
      </c>
      <c r="B524" s="68" t="s">
        <v>2145</v>
      </c>
      <c r="C524" s="127">
        <v>0</v>
      </c>
      <c r="D524" s="126">
        <v>0</v>
      </c>
      <c r="E524" s="280">
        <v>0</v>
      </c>
      <c r="F524" s="264">
        <v>18</v>
      </c>
      <c r="G524" s="126">
        <v>0</v>
      </c>
      <c r="H524" s="126">
        <v>0</v>
      </c>
      <c r="I524" s="76"/>
    </row>
    <row r="525" spans="1:9" ht="15.5">
      <c r="A525" s="68" t="s">
        <v>2146</v>
      </c>
      <c r="B525" s="68" t="s">
        <v>2147</v>
      </c>
      <c r="C525" s="127">
        <v>0</v>
      </c>
      <c r="D525" s="126">
        <v>0</v>
      </c>
      <c r="E525" s="280">
        <v>0</v>
      </c>
      <c r="F525" s="264">
        <v>66</v>
      </c>
      <c r="G525" s="126">
        <v>0</v>
      </c>
      <c r="H525" s="126">
        <v>0</v>
      </c>
      <c r="I525" s="76"/>
    </row>
    <row r="526" spans="1:9" ht="15.5">
      <c r="A526" s="68" t="s">
        <v>2148</v>
      </c>
      <c r="B526" s="68" t="s">
        <v>650</v>
      </c>
      <c r="C526" s="127">
        <v>96</v>
      </c>
      <c r="D526" s="126">
        <v>95</v>
      </c>
      <c r="E526" s="280">
        <v>95</v>
      </c>
      <c r="F526" s="264">
        <v>67</v>
      </c>
      <c r="G526" s="126">
        <v>42</v>
      </c>
      <c r="H526" s="126">
        <v>30</v>
      </c>
      <c r="I526" s="76"/>
    </row>
    <row r="527" spans="1:9" ht="15.5">
      <c r="A527" s="68" t="s">
        <v>2149</v>
      </c>
      <c r="B527" s="68" t="s">
        <v>2150</v>
      </c>
      <c r="C527" s="127">
        <v>0</v>
      </c>
      <c r="D527" s="126">
        <v>0</v>
      </c>
      <c r="E527" s="280">
        <v>0</v>
      </c>
      <c r="F527" s="264">
        <v>281</v>
      </c>
      <c r="G527" s="126">
        <v>75</v>
      </c>
      <c r="H527" s="126">
        <v>50</v>
      </c>
      <c r="I527" s="76"/>
    </row>
    <row r="528" spans="1:9" ht="15.5">
      <c r="A528" s="68" t="s">
        <v>2151</v>
      </c>
      <c r="B528" s="68" t="s">
        <v>2152</v>
      </c>
      <c r="C528" s="127">
        <v>13</v>
      </c>
      <c r="D528" s="126">
        <v>14</v>
      </c>
      <c r="E528" s="280">
        <v>12</v>
      </c>
      <c r="F528" s="264">
        <v>69</v>
      </c>
      <c r="G528" s="126">
        <v>25</v>
      </c>
      <c r="H528" s="126">
        <v>17</v>
      </c>
      <c r="I528" s="76"/>
    </row>
    <row r="529" spans="1:9" ht="15.5">
      <c r="A529" s="68" t="s">
        <v>2153</v>
      </c>
      <c r="B529" s="68" t="s">
        <v>2154</v>
      </c>
      <c r="C529" s="127">
        <v>76</v>
      </c>
      <c r="D529" s="126">
        <v>82</v>
      </c>
      <c r="E529" s="280">
        <v>66</v>
      </c>
      <c r="F529" s="264" t="s">
        <v>681</v>
      </c>
      <c r="G529" s="126">
        <v>0</v>
      </c>
      <c r="H529" s="126">
        <v>0</v>
      </c>
      <c r="I529" s="76"/>
    </row>
    <row r="530" spans="1:9" ht="15.5">
      <c r="A530" s="68" t="s">
        <v>2155</v>
      </c>
      <c r="B530" s="68" t="s">
        <v>2156</v>
      </c>
      <c r="C530" s="127">
        <v>14</v>
      </c>
      <c r="D530" s="126">
        <v>8</v>
      </c>
      <c r="E530" s="280">
        <v>7</v>
      </c>
      <c r="F530" s="264">
        <v>71</v>
      </c>
      <c r="G530" s="126">
        <v>0</v>
      </c>
      <c r="H530" s="126">
        <v>0</v>
      </c>
      <c r="I530" s="76"/>
    </row>
    <row r="531" spans="1:9" ht="15.5">
      <c r="A531" s="68" t="s">
        <v>2157</v>
      </c>
      <c r="B531" s="68" t="s">
        <v>2158</v>
      </c>
      <c r="C531" s="127" t="s">
        <v>681</v>
      </c>
      <c r="D531" s="126" t="s">
        <v>681</v>
      </c>
      <c r="E531" s="280" t="s">
        <v>681</v>
      </c>
      <c r="F531" s="264">
        <v>63</v>
      </c>
      <c r="G531" s="126">
        <v>69</v>
      </c>
      <c r="H531" s="126">
        <v>40</v>
      </c>
      <c r="I531" s="76"/>
    </row>
    <row r="532" spans="1:9" ht="15.5">
      <c r="A532" s="68" t="s">
        <v>2159</v>
      </c>
      <c r="B532" s="68" t="s">
        <v>896</v>
      </c>
      <c r="C532" s="127">
        <v>6</v>
      </c>
      <c r="D532" s="126">
        <v>0</v>
      </c>
      <c r="E532" s="280">
        <v>0</v>
      </c>
      <c r="F532" s="264">
        <v>16</v>
      </c>
      <c r="G532" s="126">
        <v>7</v>
      </c>
      <c r="H532" s="126">
        <v>7</v>
      </c>
      <c r="I532" s="76"/>
    </row>
    <row r="533" spans="1:9" ht="15.5">
      <c r="A533" s="68" t="s">
        <v>2160</v>
      </c>
      <c r="B533" s="68" t="s">
        <v>2161</v>
      </c>
      <c r="C533" s="127">
        <v>12</v>
      </c>
      <c r="D533" s="126">
        <v>12</v>
      </c>
      <c r="E533" s="280">
        <v>12</v>
      </c>
      <c r="F533" s="264">
        <v>28</v>
      </c>
      <c r="G533" s="126">
        <v>9</v>
      </c>
      <c r="H533" s="126">
        <v>7</v>
      </c>
      <c r="I533" s="76"/>
    </row>
    <row r="534" spans="1:9" ht="15.5">
      <c r="A534" s="68" t="s">
        <v>2162</v>
      </c>
      <c r="B534" s="68" t="s">
        <v>2163</v>
      </c>
      <c r="C534" s="127">
        <v>62</v>
      </c>
      <c r="D534" s="126">
        <v>62</v>
      </c>
      <c r="E534" s="280">
        <v>37</v>
      </c>
      <c r="F534" s="264">
        <v>322</v>
      </c>
      <c r="G534" s="126">
        <v>97</v>
      </c>
      <c r="H534" s="126">
        <v>80</v>
      </c>
      <c r="I534" s="76"/>
    </row>
    <row r="535" spans="1:9" ht="15.5">
      <c r="A535" s="68" t="s">
        <v>2164</v>
      </c>
      <c r="B535" s="68" t="s">
        <v>2165</v>
      </c>
      <c r="C535" s="127">
        <v>31</v>
      </c>
      <c r="D535" s="126">
        <v>36</v>
      </c>
      <c r="E535" s="280">
        <v>31</v>
      </c>
      <c r="F535" s="264">
        <v>90</v>
      </c>
      <c r="G535" s="126">
        <v>30</v>
      </c>
      <c r="H535" s="126">
        <v>30</v>
      </c>
      <c r="I535" s="76"/>
    </row>
    <row r="536" spans="1:9" ht="15.5">
      <c r="A536" s="260" t="s">
        <v>2166</v>
      </c>
      <c r="B536" s="260" t="s">
        <v>2167</v>
      </c>
      <c r="C536" s="273">
        <v>21</v>
      </c>
      <c r="D536" s="274">
        <v>24</v>
      </c>
      <c r="E536" s="281">
        <v>21</v>
      </c>
      <c r="F536" s="282">
        <v>74</v>
      </c>
      <c r="G536" s="274">
        <v>27</v>
      </c>
      <c r="H536" s="274">
        <v>27</v>
      </c>
      <c r="I536" s="234"/>
    </row>
    <row r="537" spans="1:9" ht="24.75" customHeight="1">
      <c r="A537" s="68"/>
      <c r="B537" s="68"/>
      <c r="C537" s="264"/>
      <c r="D537" s="264"/>
      <c r="E537" s="264"/>
      <c r="F537" s="264"/>
      <c r="G537" s="264"/>
      <c r="H537" s="264"/>
      <c r="I537" s="68"/>
    </row>
    <row r="538" spans="1:9" ht="15.5">
      <c r="A538" s="70" t="s">
        <v>22</v>
      </c>
      <c r="B538" s="71">
        <v>44889</v>
      </c>
    </row>
    <row r="539" spans="1:9" ht="15.5">
      <c r="A539" s="70" t="s">
        <v>330</v>
      </c>
      <c r="B539" s="71">
        <v>44917</v>
      </c>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2"/>
  <sheetViews>
    <sheetView showGridLines="0" workbookViewId="0"/>
  </sheetViews>
  <sheetFormatPr defaultRowHeight="14.5"/>
  <cols>
    <col min="1" max="1" width="32.90625" customWidth="1"/>
    <col min="2" max="2" width="19.08984375" bestFit="1" customWidth="1"/>
    <col min="9" max="9" width="11" customWidth="1"/>
  </cols>
  <sheetData>
    <row r="1" spans="1:9" ht="20">
      <c r="A1" s="246" t="s">
        <v>2168</v>
      </c>
      <c r="B1" s="247"/>
      <c r="C1" s="247"/>
      <c r="D1" s="247"/>
      <c r="E1" s="247"/>
      <c r="F1" s="247"/>
      <c r="G1" s="247"/>
      <c r="H1" s="247"/>
      <c r="I1" s="247"/>
    </row>
    <row r="2" spans="1:9" ht="26" customHeight="1">
      <c r="A2" s="248" t="s">
        <v>2169</v>
      </c>
      <c r="B2" s="247"/>
      <c r="C2" s="247"/>
      <c r="D2" s="247"/>
      <c r="E2" s="247"/>
      <c r="F2" s="247"/>
      <c r="G2" s="247"/>
      <c r="H2" s="247"/>
      <c r="I2" s="247"/>
    </row>
    <row r="3" spans="1:9" ht="15.5">
      <c r="A3" s="137"/>
      <c r="B3" s="249"/>
      <c r="C3" s="250"/>
      <c r="D3" s="250"/>
      <c r="E3" s="251" t="s">
        <v>2170</v>
      </c>
      <c r="F3" s="250"/>
      <c r="G3" s="250"/>
      <c r="H3" s="250"/>
      <c r="I3" s="252"/>
    </row>
    <row r="4" spans="1:9" ht="15.5">
      <c r="A4" s="255" t="s">
        <v>2171</v>
      </c>
      <c r="B4" s="253" t="s">
        <v>2172</v>
      </c>
      <c r="C4" s="253" t="s">
        <v>2173</v>
      </c>
      <c r="D4" s="253" t="s">
        <v>2174</v>
      </c>
      <c r="E4" s="253" t="s">
        <v>2175</v>
      </c>
      <c r="F4" s="253" t="s">
        <v>2176</v>
      </c>
      <c r="G4" s="253" t="s">
        <v>2177</v>
      </c>
      <c r="H4" s="253" t="s">
        <v>2178</v>
      </c>
      <c r="I4" s="256" t="s">
        <v>327</v>
      </c>
    </row>
    <row r="5" spans="1:9" ht="15.5">
      <c r="A5" s="178" t="s">
        <v>2175</v>
      </c>
      <c r="B5" s="275">
        <v>66</v>
      </c>
      <c r="C5" s="275">
        <v>577</v>
      </c>
      <c r="D5" s="275">
        <v>2036</v>
      </c>
      <c r="E5" s="275">
        <v>1510</v>
      </c>
      <c r="F5" s="275">
        <v>0</v>
      </c>
      <c r="G5" s="275">
        <v>0</v>
      </c>
      <c r="H5" s="275">
        <v>0</v>
      </c>
      <c r="I5" s="283">
        <v>1540</v>
      </c>
    </row>
    <row r="6" spans="1:9" ht="15.5">
      <c r="A6" s="178" t="s">
        <v>2176</v>
      </c>
      <c r="B6" s="275">
        <v>175</v>
      </c>
      <c r="C6" s="275">
        <v>295</v>
      </c>
      <c r="D6" s="275">
        <v>1784</v>
      </c>
      <c r="E6" s="275">
        <v>1623</v>
      </c>
      <c r="F6" s="275">
        <v>694</v>
      </c>
      <c r="G6" s="275">
        <v>0</v>
      </c>
      <c r="H6" s="275">
        <v>0</v>
      </c>
      <c r="I6" s="283">
        <v>1031</v>
      </c>
    </row>
    <row r="7" spans="1:9" ht="15.5">
      <c r="A7" s="178" t="s">
        <v>2177</v>
      </c>
      <c r="B7" s="275">
        <v>6</v>
      </c>
      <c r="C7" s="275">
        <v>27</v>
      </c>
      <c r="D7" s="275">
        <v>136</v>
      </c>
      <c r="E7" s="275">
        <v>215</v>
      </c>
      <c r="F7" s="275">
        <v>393</v>
      </c>
      <c r="G7" s="275">
        <v>290</v>
      </c>
      <c r="H7" s="275">
        <v>0</v>
      </c>
      <c r="I7" s="283">
        <v>147</v>
      </c>
    </row>
    <row r="8" spans="1:9" ht="15.5">
      <c r="A8" s="178" t="s">
        <v>2178</v>
      </c>
      <c r="B8" s="275">
        <v>0</v>
      </c>
      <c r="C8" s="275">
        <v>12</v>
      </c>
      <c r="D8" s="275">
        <v>18</v>
      </c>
      <c r="E8" s="275">
        <v>40</v>
      </c>
      <c r="F8" s="275">
        <v>40</v>
      </c>
      <c r="G8" s="275">
        <v>95</v>
      </c>
      <c r="H8" s="275">
        <v>65</v>
      </c>
      <c r="I8" s="283">
        <v>41</v>
      </c>
    </row>
    <row r="9" spans="1:9" ht="15.5">
      <c r="A9" s="178" t="s">
        <v>327</v>
      </c>
      <c r="B9" s="275">
        <v>14</v>
      </c>
      <c r="C9" s="275">
        <v>185</v>
      </c>
      <c r="D9" s="275">
        <v>937</v>
      </c>
      <c r="E9" s="275">
        <v>440</v>
      </c>
      <c r="F9" s="275">
        <v>111</v>
      </c>
      <c r="G9" s="275">
        <v>24</v>
      </c>
      <c r="H9" s="275">
        <v>6</v>
      </c>
      <c r="I9" s="283">
        <v>2760</v>
      </c>
    </row>
    <row r="10" spans="1:9" ht="24.5" customHeight="1">
      <c r="A10" s="178"/>
      <c r="B10" s="178"/>
      <c r="C10" s="178"/>
      <c r="D10" s="178"/>
      <c r="E10" s="178"/>
      <c r="F10" s="178"/>
      <c r="G10" s="178"/>
      <c r="H10" s="178"/>
      <c r="I10" s="178"/>
    </row>
    <row r="11" spans="1:9" ht="15.5">
      <c r="A11" s="254" t="s">
        <v>22</v>
      </c>
      <c r="B11" s="71">
        <v>44889</v>
      </c>
      <c r="C11" s="247"/>
      <c r="D11" s="247"/>
      <c r="E11" s="247"/>
      <c r="F11" s="247"/>
      <c r="G11" s="247"/>
      <c r="H11" s="247"/>
      <c r="I11" s="247"/>
    </row>
    <row r="12" spans="1:9" ht="15.5">
      <c r="A12" s="254" t="s">
        <v>330</v>
      </c>
      <c r="B12" s="71">
        <v>44917</v>
      </c>
      <c r="C12" s="247"/>
      <c r="D12" s="247"/>
      <c r="E12" s="247"/>
      <c r="F12" s="247"/>
      <c r="G12" s="247"/>
      <c r="H12" s="247"/>
      <c r="I12" s="247"/>
    </row>
  </sheetData>
  <pageMargins left="0.7" right="0.7" top="0.75" bottom="0.75" header="0.3" footer="0.3"/>
  <pageSetup paperSize="9" orientation="portrait"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I12"/>
  <sheetViews>
    <sheetView showGridLines="0" workbookViewId="0"/>
  </sheetViews>
  <sheetFormatPr defaultRowHeight="14.5"/>
  <cols>
    <col min="1" max="1" width="32.90625" customWidth="1"/>
    <col min="2" max="2" width="20.36328125" customWidth="1"/>
    <col min="9" max="9" width="11" customWidth="1"/>
  </cols>
  <sheetData>
    <row r="1" spans="1:9" ht="20">
      <c r="A1" s="246" t="s">
        <v>2179</v>
      </c>
      <c r="B1" s="247"/>
      <c r="C1" s="247"/>
      <c r="D1" s="247"/>
      <c r="E1" s="247"/>
      <c r="F1" s="247"/>
      <c r="G1" s="247"/>
      <c r="H1" s="247"/>
      <c r="I1" s="247"/>
    </row>
    <row r="2" spans="1:9" ht="26" customHeight="1">
      <c r="A2" s="248" t="s">
        <v>2169</v>
      </c>
      <c r="B2" s="247"/>
      <c r="C2" s="247"/>
      <c r="D2" s="247"/>
      <c r="E2" s="247"/>
      <c r="F2" s="247"/>
      <c r="G2" s="247"/>
      <c r="H2" s="247"/>
      <c r="I2" s="247"/>
    </row>
    <row r="3" spans="1:9" ht="15.5">
      <c r="A3" s="137"/>
      <c r="B3" s="249"/>
      <c r="C3" s="250"/>
      <c r="D3" s="250"/>
      <c r="E3" s="251" t="s">
        <v>2170</v>
      </c>
      <c r="F3" s="250"/>
      <c r="G3" s="250"/>
      <c r="H3" s="250"/>
      <c r="I3" s="252"/>
    </row>
    <row r="4" spans="1:9" ht="15.5">
      <c r="A4" s="255" t="s">
        <v>2171</v>
      </c>
      <c r="B4" s="253" t="s">
        <v>2172</v>
      </c>
      <c r="C4" s="253" t="s">
        <v>2173</v>
      </c>
      <c r="D4" s="253" t="s">
        <v>2174</v>
      </c>
      <c r="E4" s="253" t="s">
        <v>2175</v>
      </c>
      <c r="F4" s="253" t="s">
        <v>2176</v>
      </c>
      <c r="G4" s="253" t="s">
        <v>2177</v>
      </c>
      <c r="H4" s="253" t="s">
        <v>2178</v>
      </c>
      <c r="I4" s="256" t="s">
        <v>327</v>
      </c>
    </row>
    <row r="5" spans="1:9" ht="15.5">
      <c r="A5" s="178" t="s">
        <v>2175</v>
      </c>
      <c r="B5" s="275">
        <v>95</v>
      </c>
      <c r="C5" s="275">
        <v>1108</v>
      </c>
      <c r="D5" s="275">
        <v>4179</v>
      </c>
      <c r="E5" s="275">
        <v>1150</v>
      </c>
      <c r="F5" s="275">
        <v>0</v>
      </c>
      <c r="G5" s="275">
        <v>0</v>
      </c>
      <c r="H5" s="275">
        <v>0</v>
      </c>
      <c r="I5" s="283">
        <v>2060</v>
      </c>
    </row>
    <row r="6" spans="1:9" ht="15.5">
      <c r="A6" s="178" t="s">
        <v>2176</v>
      </c>
      <c r="B6" s="275">
        <v>20</v>
      </c>
      <c r="C6" s="275">
        <v>214</v>
      </c>
      <c r="D6" s="275">
        <v>1186</v>
      </c>
      <c r="E6" s="275">
        <v>2429</v>
      </c>
      <c r="F6" s="275">
        <v>368</v>
      </c>
      <c r="G6" s="275">
        <v>0</v>
      </c>
      <c r="H6" s="275">
        <v>0</v>
      </c>
      <c r="I6" s="283">
        <v>764</v>
      </c>
    </row>
    <row r="7" spans="1:9" ht="15.5">
      <c r="A7" s="178" t="s">
        <v>2177</v>
      </c>
      <c r="B7" s="275">
        <v>7</v>
      </c>
      <c r="C7" s="275">
        <v>34</v>
      </c>
      <c r="D7" s="275">
        <v>137</v>
      </c>
      <c r="E7" s="275">
        <v>187</v>
      </c>
      <c r="F7" s="275">
        <v>353</v>
      </c>
      <c r="G7" s="275">
        <v>145</v>
      </c>
      <c r="H7" s="275">
        <v>0</v>
      </c>
      <c r="I7" s="283">
        <v>111</v>
      </c>
    </row>
    <row r="8" spans="1:9" ht="15.5">
      <c r="A8" s="178" t="s">
        <v>2178</v>
      </c>
      <c r="B8" s="275">
        <v>1</v>
      </c>
      <c r="C8" s="275">
        <v>6</v>
      </c>
      <c r="D8" s="275">
        <v>28</v>
      </c>
      <c r="E8" s="275">
        <v>23</v>
      </c>
      <c r="F8" s="275">
        <v>48</v>
      </c>
      <c r="G8" s="275">
        <v>120</v>
      </c>
      <c r="H8" s="275">
        <v>44</v>
      </c>
      <c r="I8" s="283">
        <v>29</v>
      </c>
    </row>
    <row r="9" spans="1:9" ht="15.5">
      <c r="A9" s="178" t="s">
        <v>327</v>
      </c>
      <c r="B9" s="275">
        <v>15</v>
      </c>
      <c r="C9" s="275">
        <v>270</v>
      </c>
      <c r="D9" s="275">
        <v>1074</v>
      </c>
      <c r="E9" s="275">
        <v>841</v>
      </c>
      <c r="F9" s="275">
        <v>203</v>
      </c>
      <c r="G9" s="275">
        <v>38</v>
      </c>
      <c r="H9" s="275">
        <v>11</v>
      </c>
      <c r="I9" s="283">
        <v>7365</v>
      </c>
    </row>
    <row r="10" spans="1:9" ht="24.5" customHeight="1">
      <c r="A10" s="178"/>
      <c r="B10" s="178"/>
      <c r="C10" s="178"/>
      <c r="D10" s="178"/>
      <c r="E10" s="178"/>
      <c r="F10" s="178"/>
      <c r="G10" s="178"/>
      <c r="H10" s="178"/>
      <c r="I10" s="178"/>
    </row>
    <row r="11" spans="1:9" ht="15.5">
      <c r="A11" s="254" t="s">
        <v>22</v>
      </c>
      <c r="B11" s="71">
        <v>44889</v>
      </c>
      <c r="C11" s="247"/>
      <c r="D11" s="247"/>
      <c r="E11" s="247"/>
      <c r="F11" s="247"/>
      <c r="G11" s="247"/>
      <c r="H11" s="247"/>
      <c r="I11" s="247"/>
    </row>
    <row r="12" spans="1:9" ht="15.5">
      <c r="A12" s="254" t="s">
        <v>330</v>
      </c>
      <c r="B12" s="71">
        <v>44917</v>
      </c>
      <c r="C12" s="247"/>
      <c r="D12" s="247"/>
      <c r="E12" s="247"/>
      <c r="F12" s="247"/>
      <c r="G12" s="247"/>
      <c r="H12" s="247"/>
      <c r="I12" s="247"/>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36328125" defaultRowHeight="14.5"/>
  <cols>
    <col min="1" max="1" width="41" customWidth="1"/>
    <col min="2" max="2" width="33.36328125" bestFit="1" customWidth="1"/>
    <col min="3" max="3" width="13.36328125" customWidth="1"/>
    <col min="4" max="5" width="25" customWidth="1"/>
    <col min="6" max="6" width="26.36328125" bestFit="1" customWidth="1"/>
    <col min="7" max="7" width="22.54296875" customWidth="1"/>
    <col min="8" max="8" width="18.36328125" customWidth="1"/>
  </cols>
  <sheetData>
    <row r="1" spans="1:7" s="38" customFormat="1" ht="37.5" customHeight="1">
      <c r="A1" s="47" t="s">
        <v>2180</v>
      </c>
    </row>
    <row r="2" spans="1:7" ht="15.5">
      <c r="A2" s="72" t="s">
        <v>2181</v>
      </c>
      <c r="B2" s="73" t="s">
        <v>2182</v>
      </c>
      <c r="C2" s="73" t="s">
        <v>2183</v>
      </c>
      <c r="D2" s="73" t="s">
        <v>2184</v>
      </c>
      <c r="E2" s="73" t="s">
        <v>2185</v>
      </c>
      <c r="F2" s="74" t="s">
        <v>2186</v>
      </c>
      <c r="G2" s="75" t="s">
        <v>18</v>
      </c>
    </row>
    <row r="3" spans="1:7" ht="15.5">
      <c r="A3" s="288" t="s">
        <v>475</v>
      </c>
      <c r="B3" s="287"/>
      <c r="C3" s="287" t="s">
        <v>2187</v>
      </c>
      <c r="D3" s="76" t="s">
        <v>474</v>
      </c>
      <c r="E3" s="287" t="s">
        <v>435</v>
      </c>
      <c r="F3" s="77" t="s">
        <v>436</v>
      </c>
      <c r="G3" s="78"/>
    </row>
    <row r="4" spans="1:7" ht="15.5">
      <c r="A4" s="79" t="s">
        <v>483</v>
      </c>
      <c r="B4" s="76"/>
      <c r="C4" s="76" t="s">
        <v>2187</v>
      </c>
      <c r="D4" s="76" t="s">
        <v>482</v>
      </c>
      <c r="E4" s="76" t="s">
        <v>429</v>
      </c>
      <c r="F4" s="80" t="s">
        <v>2188</v>
      </c>
      <c r="G4" s="78"/>
    </row>
    <row r="5" spans="1:7" ht="15.5">
      <c r="A5" s="79" t="s">
        <v>485</v>
      </c>
      <c r="B5" s="76"/>
      <c r="C5" s="76" t="s">
        <v>2187</v>
      </c>
      <c r="D5" s="76" t="s">
        <v>484</v>
      </c>
      <c r="E5" s="76" t="s">
        <v>423</v>
      </c>
      <c r="F5" s="80" t="s">
        <v>424</v>
      </c>
      <c r="G5" s="78"/>
    </row>
    <row r="6" spans="1:7" ht="15.5">
      <c r="A6" s="79" t="s">
        <v>491</v>
      </c>
      <c r="B6" s="76"/>
      <c r="C6" s="76" t="s">
        <v>2187</v>
      </c>
      <c r="D6" s="76" t="s">
        <v>490</v>
      </c>
      <c r="E6" s="76" t="s">
        <v>429</v>
      </c>
      <c r="F6" s="80" t="s">
        <v>2188</v>
      </c>
      <c r="G6" s="78"/>
    </row>
    <row r="7" spans="1:7" ht="15.5">
      <c r="A7" s="79" t="s">
        <v>809</v>
      </c>
      <c r="B7" s="76"/>
      <c r="C7" s="76" t="s">
        <v>2187</v>
      </c>
      <c r="D7" s="76" t="s">
        <v>808</v>
      </c>
      <c r="E7" s="76" t="s">
        <v>425</v>
      </c>
      <c r="F7" s="80" t="s">
        <v>426</v>
      </c>
      <c r="G7" s="78"/>
    </row>
    <row r="8" spans="1:7" ht="15.5">
      <c r="A8" s="79" t="s">
        <v>2189</v>
      </c>
      <c r="B8" s="76"/>
      <c r="C8" s="76" t="s">
        <v>2187</v>
      </c>
      <c r="D8" s="76" t="s">
        <v>788</v>
      </c>
      <c r="E8" s="76" t="s">
        <v>423</v>
      </c>
      <c r="F8" s="80" t="s">
        <v>424</v>
      </c>
      <c r="G8" s="78"/>
    </row>
    <row r="9" spans="1:7" ht="15.5">
      <c r="A9" s="79" t="s">
        <v>495</v>
      </c>
      <c r="B9" s="76"/>
      <c r="C9" s="76" t="s">
        <v>2187</v>
      </c>
      <c r="D9" s="76" t="s">
        <v>494</v>
      </c>
      <c r="E9" s="76" t="s">
        <v>435</v>
      </c>
      <c r="F9" s="80" t="s">
        <v>436</v>
      </c>
      <c r="G9" s="78"/>
    </row>
    <row r="10" spans="1:7" ht="15.5">
      <c r="A10" s="79" t="s">
        <v>499</v>
      </c>
      <c r="B10" s="76"/>
      <c r="C10" s="76" t="s">
        <v>2187</v>
      </c>
      <c r="D10" s="76" t="s">
        <v>498</v>
      </c>
      <c r="E10" s="76" t="s">
        <v>427</v>
      </c>
      <c r="F10" s="80" t="s">
        <v>428</v>
      </c>
      <c r="G10" s="78"/>
    </row>
    <row r="11" spans="1:7" ht="15.5">
      <c r="A11" s="79" t="s">
        <v>503</v>
      </c>
      <c r="B11" s="76"/>
      <c r="C11" s="76" t="s">
        <v>2187</v>
      </c>
      <c r="D11" s="76" t="s">
        <v>502</v>
      </c>
      <c r="E11" s="76" t="s">
        <v>433</v>
      </c>
      <c r="F11" s="80" t="s">
        <v>434</v>
      </c>
      <c r="G11" s="78"/>
    </row>
    <row r="12" spans="1:7" ht="15.5">
      <c r="A12" s="79" t="s">
        <v>507</v>
      </c>
      <c r="B12" s="76"/>
      <c r="C12" s="76" t="s">
        <v>2187</v>
      </c>
      <c r="D12" s="76" t="s">
        <v>506</v>
      </c>
      <c r="E12" s="76" t="s">
        <v>425</v>
      </c>
      <c r="F12" s="80" t="s">
        <v>426</v>
      </c>
      <c r="G12" s="78"/>
    </row>
    <row r="13" spans="1:7" ht="15.5">
      <c r="A13" s="79" t="s">
        <v>511</v>
      </c>
      <c r="B13" s="76"/>
      <c r="C13" s="76" t="s">
        <v>2187</v>
      </c>
      <c r="D13" s="76" t="s">
        <v>510</v>
      </c>
      <c r="E13" s="76" t="s">
        <v>423</v>
      </c>
      <c r="F13" s="80" t="s">
        <v>424</v>
      </c>
      <c r="G13" s="78"/>
    </row>
    <row r="14" spans="1:7" ht="15.5">
      <c r="A14" s="79" t="s">
        <v>497</v>
      </c>
      <c r="B14" s="76"/>
      <c r="C14" s="76" t="s">
        <v>2187</v>
      </c>
      <c r="D14" s="76" t="s">
        <v>496</v>
      </c>
      <c r="E14" s="76" t="s">
        <v>419</v>
      </c>
      <c r="F14" s="80" t="s">
        <v>420</v>
      </c>
      <c r="G14" s="78"/>
    </row>
    <row r="15" spans="1:7" ht="15.5">
      <c r="A15" s="79" t="s">
        <v>517</v>
      </c>
      <c r="B15" s="76"/>
      <c r="C15" s="76" t="s">
        <v>2187</v>
      </c>
      <c r="D15" s="76" t="s">
        <v>516</v>
      </c>
      <c r="E15" s="76" t="s">
        <v>435</v>
      </c>
      <c r="F15" s="80" t="s">
        <v>436</v>
      </c>
      <c r="G15" s="78"/>
    </row>
    <row r="16" spans="1:7" ht="15.5">
      <c r="A16" s="79" t="s">
        <v>521</v>
      </c>
      <c r="B16" s="76"/>
      <c r="C16" s="76" t="s">
        <v>2187</v>
      </c>
      <c r="D16" s="76" t="s">
        <v>520</v>
      </c>
      <c r="E16" s="76" t="s">
        <v>423</v>
      </c>
      <c r="F16" s="80" t="s">
        <v>424</v>
      </c>
      <c r="G16" s="78"/>
    </row>
    <row r="17" spans="1:7" ht="15.5">
      <c r="A17" s="79" t="s">
        <v>523</v>
      </c>
      <c r="B17" s="76"/>
      <c r="C17" s="76" t="s">
        <v>2187</v>
      </c>
      <c r="D17" s="76" t="s">
        <v>522</v>
      </c>
      <c r="E17" s="76" t="s">
        <v>421</v>
      </c>
      <c r="F17" s="80" t="s">
        <v>422</v>
      </c>
      <c r="G17" s="78"/>
    </row>
    <row r="18" spans="1:7" ht="15.5">
      <c r="A18" s="79" t="s">
        <v>527</v>
      </c>
      <c r="B18" s="76"/>
      <c r="C18" s="76" t="s">
        <v>2187</v>
      </c>
      <c r="D18" s="76" t="s">
        <v>526</v>
      </c>
      <c r="E18" s="76" t="s">
        <v>435</v>
      </c>
      <c r="F18" s="80" t="s">
        <v>436</v>
      </c>
      <c r="G18" s="78"/>
    </row>
    <row r="19" spans="1:7" ht="15.5">
      <c r="A19" s="79" t="s">
        <v>532</v>
      </c>
      <c r="B19" s="76"/>
      <c r="C19" s="76" t="s">
        <v>2187</v>
      </c>
      <c r="D19" s="76" t="s">
        <v>531</v>
      </c>
      <c r="E19" s="76" t="s">
        <v>433</v>
      </c>
      <c r="F19" s="80" t="s">
        <v>434</v>
      </c>
      <c r="G19" s="78"/>
    </row>
    <row r="20" spans="1:7" ht="15.5">
      <c r="A20" s="79" t="s">
        <v>534</v>
      </c>
      <c r="B20" s="76"/>
      <c r="C20" s="76" t="s">
        <v>2187</v>
      </c>
      <c r="D20" s="76" t="s">
        <v>533</v>
      </c>
      <c r="E20" s="76" t="s">
        <v>427</v>
      </c>
      <c r="F20" s="80" t="s">
        <v>428</v>
      </c>
      <c r="G20" s="78"/>
    </row>
    <row r="21" spans="1:7" ht="15.5">
      <c r="A21" s="79" t="s">
        <v>542</v>
      </c>
      <c r="B21" s="76"/>
      <c r="C21" s="76" t="s">
        <v>2187</v>
      </c>
      <c r="D21" s="76" t="s">
        <v>541</v>
      </c>
      <c r="E21" s="76" t="s">
        <v>433</v>
      </c>
      <c r="F21" s="80" t="s">
        <v>434</v>
      </c>
      <c r="G21" s="78"/>
    </row>
    <row r="22" spans="1:7" ht="15.5">
      <c r="A22" s="79" t="s">
        <v>548</v>
      </c>
      <c r="B22" s="76"/>
      <c r="C22" s="76" t="s">
        <v>2187</v>
      </c>
      <c r="D22" s="76" t="s">
        <v>547</v>
      </c>
      <c r="E22" s="76" t="s">
        <v>423</v>
      </c>
      <c r="F22" s="80" t="s">
        <v>424</v>
      </c>
      <c r="G22" s="78"/>
    </row>
    <row r="23" spans="1:7" ht="15.5">
      <c r="A23" s="79" t="s">
        <v>550</v>
      </c>
      <c r="B23" s="76"/>
      <c r="C23" s="76" t="s">
        <v>2187</v>
      </c>
      <c r="D23" s="76" t="s">
        <v>549</v>
      </c>
      <c r="E23" s="76" t="s">
        <v>423</v>
      </c>
      <c r="F23" s="80" t="s">
        <v>424</v>
      </c>
      <c r="G23" s="78"/>
    </row>
    <row r="24" spans="1:7" ht="15.5">
      <c r="A24" s="79" t="s">
        <v>552</v>
      </c>
      <c r="B24" s="76"/>
      <c r="C24" s="76" t="s">
        <v>2187</v>
      </c>
      <c r="D24" s="76" t="s">
        <v>551</v>
      </c>
      <c r="E24" s="76" t="s">
        <v>425</v>
      </c>
      <c r="F24" s="80" t="s">
        <v>426</v>
      </c>
      <c r="G24" s="78"/>
    </row>
    <row r="25" spans="1:7" ht="15.5">
      <c r="A25" s="79" t="s">
        <v>473</v>
      </c>
      <c r="B25" s="76"/>
      <c r="C25" s="76" t="s">
        <v>2187</v>
      </c>
      <c r="D25" s="76" t="s">
        <v>472</v>
      </c>
      <c r="E25" s="76" t="s">
        <v>431</v>
      </c>
      <c r="F25" s="80" t="s">
        <v>432</v>
      </c>
      <c r="G25" s="78"/>
    </row>
    <row r="26" spans="1:7" ht="15.5">
      <c r="A26" s="79" t="s">
        <v>538</v>
      </c>
      <c r="B26" s="76"/>
      <c r="C26" s="76" t="s">
        <v>2187</v>
      </c>
      <c r="D26" s="76" t="s">
        <v>537</v>
      </c>
      <c r="E26" s="76" t="s">
        <v>431</v>
      </c>
      <c r="F26" s="80" t="s">
        <v>432</v>
      </c>
      <c r="G26" s="78"/>
    </row>
    <row r="27" spans="1:7" ht="15.5">
      <c r="A27" s="79" t="s">
        <v>544</v>
      </c>
      <c r="B27" s="76"/>
      <c r="C27" s="76" t="s">
        <v>2187</v>
      </c>
      <c r="D27" s="76" t="s">
        <v>543</v>
      </c>
      <c r="E27" s="76" t="s">
        <v>431</v>
      </c>
      <c r="F27" s="80" t="s">
        <v>432</v>
      </c>
      <c r="G27" s="78"/>
    </row>
    <row r="28" spans="1:7" ht="15.5">
      <c r="A28" s="79" t="s">
        <v>600</v>
      </c>
      <c r="B28" s="76"/>
      <c r="C28" s="76" t="s">
        <v>2187</v>
      </c>
      <c r="D28" s="76" t="s">
        <v>599</v>
      </c>
      <c r="E28" s="76" t="s">
        <v>431</v>
      </c>
      <c r="F28" s="80" t="s">
        <v>432</v>
      </c>
      <c r="G28" s="78"/>
    </row>
    <row r="29" spans="1:7" ht="15.5">
      <c r="A29" s="79" t="s">
        <v>632</v>
      </c>
      <c r="B29" s="76"/>
      <c r="C29" s="76" t="s">
        <v>2187</v>
      </c>
      <c r="D29" s="76" t="s">
        <v>631</v>
      </c>
      <c r="E29" s="76" t="s">
        <v>431</v>
      </c>
      <c r="F29" s="80" t="s">
        <v>432</v>
      </c>
      <c r="G29" s="78"/>
    </row>
    <row r="30" spans="1:7" ht="15.5">
      <c r="A30" s="79" t="s">
        <v>634</v>
      </c>
      <c r="B30" s="76"/>
      <c r="C30" s="76" t="s">
        <v>2187</v>
      </c>
      <c r="D30" s="76" t="s">
        <v>633</v>
      </c>
      <c r="E30" s="76" t="s">
        <v>431</v>
      </c>
      <c r="F30" s="80" t="s">
        <v>432</v>
      </c>
      <c r="G30" s="78"/>
    </row>
    <row r="31" spans="1:7" ht="15.5">
      <c r="A31" s="79" t="s">
        <v>709</v>
      </c>
      <c r="B31" s="76"/>
      <c r="C31" s="76" t="s">
        <v>2187</v>
      </c>
      <c r="D31" s="76" t="s">
        <v>708</v>
      </c>
      <c r="E31" s="76" t="s">
        <v>421</v>
      </c>
      <c r="F31" s="80" t="s">
        <v>422</v>
      </c>
      <c r="G31" s="78"/>
    </row>
    <row r="32" spans="1:7" ht="15.5">
      <c r="A32" s="79" t="s">
        <v>558</v>
      </c>
      <c r="B32" s="76"/>
      <c r="C32" s="76" t="s">
        <v>2187</v>
      </c>
      <c r="D32" s="76" t="s">
        <v>557</v>
      </c>
      <c r="E32" s="76" t="s">
        <v>425</v>
      </c>
      <c r="F32" s="80" t="s">
        <v>426</v>
      </c>
      <c r="G32" s="78"/>
    </row>
    <row r="33" spans="1:8" ht="15.5">
      <c r="A33" s="79" t="s">
        <v>562</v>
      </c>
      <c r="B33" s="76"/>
      <c r="C33" s="76" t="s">
        <v>2187</v>
      </c>
      <c r="D33" s="76" t="s">
        <v>561</v>
      </c>
      <c r="E33" s="76" t="s">
        <v>433</v>
      </c>
      <c r="F33" s="80" t="s">
        <v>434</v>
      </c>
      <c r="G33" s="78"/>
    </row>
    <row r="34" spans="1:8" ht="15.5">
      <c r="A34" s="79" t="s">
        <v>568</v>
      </c>
      <c r="B34" s="76"/>
      <c r="C34" s="76" t="s">
        <v>2187</v>
      </c>
      <c r="D34" s="76" t="s">
        <v>567</v>
      </c>
      <c r="E34" s="76" t="s">
        <v>425</v>
      </c>
      <c r="F34" s="80" t="s">
        <v>426</v>
      </c>
      <c r="G34" s="78"/>
    </row>
    <row r="35" spans="1:8" ht="15.5">
      <c r="A35" s="79" t="s">
        <v>572</v>
      </c>
      <c r="B35" s="76"/>
      <c r="C35" s="76" t="s">
        <v>2187</v>
      </c>
      <c r="D35" s="76" t="s">
        <v>571</v>
      </c>
      <c r="E35" s="76" t="s">
        <v>423</v>
      </c>
      <c r="F35" s="80" t="s">
        <v>424</v>
      </c>
      <c r="G35" s="78"/>
    </row>
    <row r="36" spans="1:8" ht="15.5">
      <c r="A36" s="79" t="s">
        <v>592</v>
      </c>
      <c r="B36" s="76"/>
      <c r="C36" s="76" t="s">
        <v>2187</v>
      </c>
      <c r="D36" s="76" t="s">
        <v>591</v>
      </c>
      <c r="E36" s="76" t="s">
        <v>435</v>
      </c>
      <c r="F36" s="80" t="s">
        <v>436</v>
      </c>
      <c r="G36" s="78"/>
    </row>
    <row r="37" spans="1:8" ht="15.5">
      <c r="A37" s="79" t="s">
        <v>594</v>
      </c>
      <c r="B37" s="76"/>
      <c r="C37" s="76" t="s">
        <v>2187</v>
      </c>
      <c r="D37" s="76" t="s">
        <v>593</v>
      </c>
      <c r="E37" s="76" t="s">
        <v>433</v>
      </c>
      <c r="F37" s="80" t="s">
        <v>434</v>
      </c>
      <c r="G37" s="78"/>
    </row>
    <row r="38" spans="1:8" ht="15.5">
      <c r="A38" s="79" t="s">
        <v>596</v>
      </c>
      <c r="B38" s="76"/>
      <c r="C38" s="76" t="s">
        <v>2187</v>
      </c>
      <c r="D38" s="76" t="s">
        <v>595</v>
      </c>
      <c r="E38" s="76" t="s">
        <v>433</v>
      </c>
      <c r="F38" s="80" t="s">
        <v>434</v>
      </c>
      <c r="G38" s="78"/>
    </row>
    <row r="39" spans="1:8" ht="15.5">
      <c r="A39" s="79" t="s">
        <v>606</v>
      </c>
      <c r="B39" s="76"/>
      <c r="C39" s="76" t="s">
        <v>2187</v>
      </c>
      <c r="D39" s="76" t="s">
        <v>605</v>
      </c>
      <c r="E39" s="76" t="s">
        <v>435</v>
      </c>
      <c r="F39" s="80" t="s">
        <v>436</v>
      </c>
      <c r="G39" s="78"/>
    </row>
    <row r="40" spans="1:8" ht="15.5">
      <c r="A40" s="79" t="s">
        <v>608</v>
      </c>
      <c r="B40" s="76"/>
      <c r="C40" s="76" t="s">
        <v>2187</v>
      </c>
      <c r="D40" s="76" t="s">
        <v>607</v>
      </c>
      <c r="E40" s="76" t="s">
        <v>433</v>
      </c>
      <c r="F40" s="80" t="s">
        <v>434</v>
      </c>
      <c r="G40" s="78"/>
    </row>
    <row r="41" spans="1:8" ht="15.5">
      <c r="A41" s="79" t="s">
        <v>566</v>
      </c>
      <c r="B41" s="76"/>
      <c r="C41" s="76" t="s">
        <v>2187</v>
      </c>
      <c r="D41" s="76" t="s">
        <v>565</v>
      </c>
      <c r="E41" s="76" t="s">
        <v>419</v>
      </c>
      <c r="F41" s="80" t="s">
        <v>420</v>
      </c>
      <c r="G41" s="78"/>
    </row>
    <row r="42" spans="1:8" ht="15.5">
      <c r="A42" s="79" t="s">
        <v>640</v>
      </c>
      <c r="B42" s="76"/>
      <c r="C42" s="76" t="s">
        <v>2187</v>
      </c>
      <c r="D42" s="76" t="s">
        <v>639</v>
      </c>
      <c r="E42" s="76" t="s">
        <v>435</v>
      </c>
      <c r="F42" s="80" t="s">
        <v>436</v>
      </c>
      <c r="G42" s="78"/>
    </row>
    <row r="43" spans="1:8" ht="15.5">
      <c r="A43" s="79" t="s">
        <v>471</v>
      </c>
      <c r="B43" s="76" t="s">
        <v>584</v>
      </c>
      <c r="C43" s="76" t="s">
        <v>2187</v>
      </c>
      <c r="D43" s="76" t="s">
        <v>470</v>
      </c>
      <c r="E43" s="76" t="s">
        <v>425</v>
      </c>
      <c r="F43" s="80" t="s">
        <v>426</v>
      </c>
      <c r="G43" s="78"/>
    </row>
    <row r="44" spans="1:8" ht="15.5">
      <c r="A44" s="79" t="s">
        <v>837</v>
      </c>
      <c r="B44" s="76" t="s">
        <v>584</v>
      </c>
      <c r="C44" s="76" t="s">
        <v>2187</v>
      </c>
      <c r="D44" s="76" t="s">
        <v>836</v>
      </c>
      <c r="E44" s="76" t="s">
        <v>425</v>
      </c>
      <c r="F44" s="80" t="s">
        <v>426</v>
      </c>
      <c r="G44" s="78"/>
    </row>
    <row r="45" spans="1:8" ht="15.5">
      <c r="A45" s="79" t="s">
        <v>839</v>
      </c>
      <c r="B45" s="76" t="s">
        <v>584</v>
      </c>
      <c r="C45" s="76" t="s">
        <v>2187</v>
      </c>
      <c r="D45" s="76" t="s">
        <v>838</v>
      </c>
      <c r="E45" s="76" t="s">
        <v>425</v>
      </c>
      <c r="F45" s="80" t="s">
        <v>426</v>
      </c>
      <c r="G45" s="78"/>
    </row>
    <row r="46" spans="1:8" ht="15.5">
      <c r="A46" s="79" t="s">
        <v>841</v>
      </c>
      <c r="B46" s="76" t="s">
        <v>584</v>
      </c>
      <c r="C46" s="76" t="s">
        <v>2187</v>
      </c>
      <c r="D46" s="76" t="s">
        <v>840</v>
      </c>
      <c r="E46" s="76" t="s">
        <v>425</v>
      </c>
      <c r="F46" s="80" t="s">
        <v>426</v>
      </c>
      <c r="G46" s="78"/>
    </row>
    <row r="47" spans="1:8" ht="15.5">
      <c r="A47" s="79" t="s">
        <v>558</v>
      </c>
      <c r="B47" s="76" t="s">
        <v>584</v>
      </c>
      <c r="C47" s="76" t="s">
        <v>2187</v>
      </c>
      <c r="D47" s="76" t="s">
        <v>557</v>
      </c>
      <c r="E47" s="76" t="s">
        <v>425</v>
      </c>
      <c r="F47" s="80" t="s">
        <v>426</v>
      </c>
      <c r="G47" s="78"/>
    </row>
    <row r="48" spans="1:8" s="4" customFormat="1" ht="15.5">
      <c r="A48" s="79" t="s">
        <v>843</v>
      </c>
      <c r="B48" s="76" t="s">
        <v>584</v>
      </c>
      <c r="C48" s="76" t="s">
        <v>2187</v>
      </c>
      <c r="D48" s="76" t="s">
        <v>842</v>
      </c>
      <c r="E48" s="76" t="s">
        <v>425</v>
      </c>
      <c r="F48" s="80" t="s">
        <v>426</v>
      </c>
      <c r="G48" s="81" t="s">
        <v>2190</v>
      </c>
      <c r="H48"/>
    </row>
    <row r="49" spans="1:8" ht="15.5">
      <c r="A49" s="79" t="s">
        <v>845</v>
      </c>
      <c r="B49" s="76" t="s">
        <v>584</v>
      </c>
      <c r="C49" s="76" t="s">
        <v>2187</v>
      </c>
      <c r="D49" s="76" t="s">
        <v>844</v>
      </c>
      <c r="E49" s="76" t="s">
        <v>425</v>
      </c>
      <c r="F49" s="80" t="s">
        <v>426</v>
      </c>
      <c r="G49" s="81" t="s">
        <v>2191</v>
      </c>
    </row>
    <row r="50" spans="1:8" ht="15.5">
      <c r="A50" s="79" t="s">
        <v>705</v>
      </c>
      <c r="B50" s="80" t="s">
        <v>530</v>
      </c>
      <c r="C50" s="76" t="s">
        <v>2187</v>
      </c>
      <c r="D50" s="76" t="s">
        <v>704</v>
      </c>
      <c r="E50" s="76" t="s">
        <v>421</v>
      </c>
      <c r="F50" s="80" t="s">
        <v>422</v>
      </c>
      <c r="G50" s="81" t="s">
        <v>2192</v>
      </c>
    </row>
    <row r="51" spans="1:8" ht="15.5">
      <c r="A51" s="79" t="s">
        <v>707</v>
      </c>
      <c r="B51" s="80" t="s">
        <v>530</v>
      </c>
      <c r="C51" s="76" t="s">
        <v>2187</v>
      </c>
      <c r="D51" s="76" t="s">
        <v>706</v>
      </c>
      <c r="E51" s="76" t="s">
        <v>421</v>
      </c>
      <c r="F51" s="80" t="s">
        <v>422</v>
      </c>
      <c r="G51" s="81" t="s">
        <v>2193</v>
      </c>
    </row>
    <row r="52" spans="1:8" ht="15.5">
      <c r="A52" s="79" t="s">
        <v>709</v>
      </c>
      <c r="B52" s="80" t="s">
        <v>530</v>
      </c>
      <c r="C52" s="76" t="s">
        <v>2187</v>
      </c>
      <c r="D52" s="76" t="s">
        <v>708</v>
      </c>
      <c r="E52" s="76" t="s">
        <v>421</v>
      </c>
      <c r="F52" s="80" t="s">
        <v>422</v>
      </c>
      <c r="G52" s="81" t="s">
        <v>2194</v>
      </c>
    </row>
    <row r="53" spans="1:8" ht="15.5">
      <c r="A53" s="79" t="s">
        <v>2195</v>
      </c>
      <c r="B53" s="80" t="s">
        <v>530</v>
      </c>
      <c r="C53" s="76" t="s">
        <v>2187</v>
      </c>
      <c r="D53" s="76" t="s">
        <v>710</v>
      </c>
      <c r="E53" s="76" t="s">
        <v>421</v>
      </c>
      <c r="F53" s="80" t="s">
        <v>422</v>
      </c>
      <c r="G53" s="81" t="s">
        <v>2196</v>
      </c>
    </row>
    <row r="54" spans="1:8" ht="15.5">
      <c r="A54" s="79" t="s">
        <v>713</v>
      </c>
      <c r="B54" s="80" t="s">
        <v>530</v>
      </c>
      <c r="C54" s="76" t="s">
        <v>2187</v>
      </c>
      <c r="D54" s="76" t="s">
        <v>712</v>
      </c>
      <c r="E54" s="76" t="s">
        <v>421</v>
      </c>
      <c r="F54" s="80" t="s">
        <v>422</v>
      </c>
      <c r="G54" s="81" t="s">
        <v>2197</v>
      </c>
    </row>
    <row r="55" spans="1:8" ht="15.5">
      <c r="A55" s="79" t="s">
        <v>715</v>
      </c>
      <c r="B55" s="80" t="s">
        <v>530</v>
      </c>
      <c r="C55" s="76" t="s">
        <v>2187</v>
      </c>
      <c r="D55" s="76" t="s">
        <v>714</v>
      </c>
      <c r="E55" s="76" t="s">
        <v>421</v>
      </c>
      <c r="F55" s="80" t="s">
        <v>422</v>
      </c>
      <c r="G55" s="81" t="s">
        <v>2198</v>
      </c>
    </row>
    <row r="56" spans="1:8" ht="15.5">
      <c r="A56" s="79" t="s">
        <v>717</v>
      </c>
      <c r="B56" s="80" t="s">
        <v>530</v>
      </c>
      <c r="C56" s="76" t="s">
        <v>2187</v>
      </c>
      <c r="D56" s="76" t="s">
        <v>716</v>
      </c>
      <c r="E56" s="76" t="s">
        <v>421</v>
      </c>
      <c r="F56" s="80" t="s">
        <v>422</v>
      </c>
      <c r="G56" s="81" t="s">
        <v>2199</v>
      </c>
    </row>
    <row r="57" spans="1:8" ht="15.5">
      <c r="A57" s="79" t="s">
        <v>719</v>
      </c>
      <c r="B57" s="80" t="s">
        <v>530</v>
      </c>
      <c r="C57" s="76" t="s">
        <v>2187</v>
      </c>
      <c r="D57" s="76" t="s">
        <v>718</v>
      </c>
      <c r="E57" s="76" t="s">
        <v>421</v>
      </c>
      <c r="F57" s="80" t="s">
        <v>422</v>
      </c>
      <c r="G57" s="81" t="s">
        <v>2200</v>
      </c>
    </row>
    <row r="58" spans="1:8" s="4" customFormat="1" ht="15.5">
      <c r="A58" s="79" t="s">
        <v>721</v>
      </c>
      <c r="B58" s="80" t="s">
        <v>530</v>
      </c>
      <c r="C58" s="76" t="s">
        <v>2187</v>
      </c>
      <c r="D58" s="76" t="s">
        <v>720</v>
      </c>
      <c r="E58" s="76" t="s">
        <v>421</v>
      </c>
      <c r="F58" s="80" t="s">
        <v>422</v>
      </c>
      <c r="G58" s="81" t="s">
        <v>2201</v>
      </c>
    </row>
    <row r="59" spans="1:8" ht="15.5">
      <c r="A59" s="79" t="s">
        <v>723</v>
      </c>
      <c r="B59" s="80" t="s">
        <v>530</v>
      </c>
      <c r="C59" s="76" t="s">
        <v>2187</v>
      </c>
      <c r="D59" s="76" t="s">
        <v>722</v>
      </c>
      <c r="E59" s="68" t="s">
        <v>421</v>
      </c>
      <c r="F59" s="80" t="s">
        <v>422</v>
      </c>
      <c r="G59" s="81" t="s">
        <v>2202</v>
      </c>
    </row>
    <row r="60" spans="1:8" ht="15.5">
      <c r="A60" s="79" t="s">
        <v>854</v>
      </c>
      <c r="B60" s="76" t="s">
        <v>620</v>
      </c>
      <c r="C60" s="76" t="s">
        <v>2187</v>
      </c>
      <c r="D60" s="76" t="s">
        <v>853</v>
      </c>
      <c r="E60" s="68" t="s">
        <v>427</v>
      </c>
      <c r="F60" s="80" t="s">
        <v>428</v>
      </c>
      <c r="G60" s="81" t="s">
        <v>2203</v>
      </c>
    </row>
    <row r="61" spans="1:8" s="4" customFormat="1" ht="15.5">
      <c r="A61" s="79" t="s">
        <v>856</v>
      </c>
      <c r="B61" s="76" t="s">
        <v>620</v>
      </c>
      <c r="C61" s="76" t="s">
        <v>2187</v>
      </c>
      <c r="D61" s="76" t="s">
        <v>855</v>
      </c>
      <c r="E61" s="76" t="s">
        <v>427</v>
      </c>
      <c r="F61" s="80" t="s">
        <v>428</v>
      </c>
      <c r="G61" s="81" t="s">
        <v>2204</v>
      </c>
      <c r="H61"/>
    </row>
    <row r="62" spans="1:8" ht="15.5">
      <c r="A62" s="79" t="s">
        <v>858</v>
      </c>
      <c r="B62" s="76" t="s">
        <v>620</v>
      </c>
      <c r="C62" s="76" t="s">
        <v>2187</v>
      </c>
      <c r="D62" s="76" t="s">
        <v>857</v>
      </c>
      <c r="E62" s="76" t="s">
        <v>427</v>
      </c>
      <c r="F62" s="80" t="s">
        <v>428</v>
      </c>
      <c r="G62" s="81" t="s">
        <v>2205</v>
      </c>
    </row>
    <row r="63" spans="1:8" ht="15.5">
      <c r="A63" s="79" t="s">
        <v>860</v>
      </c>
      <c r="B63" s="76" t="s">
        <v>620</v>
      </c>
      <c r="C63" s="76" t="s">
        <v>2187</v>
      </c>
      <c r="D63" s="76" t="s">
        <v>859</v>
      </c>
      <c r="E63" s="76" t="s">
        <v>427</v>
      </c>
      <c r="F63" s="80" t="s">
        <v>428</v>
      </c>
      <c r="G63" s="81" t="s">
        <v>2206</v>
      </c>
    </row>
    <row r="64" spans="1:8" ht="15.5">
      <c r="A64" s="79" t="s">
        <v>862</v>
      </c>
      <c r="B64" s="76" t="s">
        <v>620</v>
      </c>
      <c r="C64" s="76" t="s">
        <v>2187</v>
      </c>
      <c r="D64" s="76" t="s">
        <v>861</v>
      </c>
      <c r="E64" s="76" t="s">
        <v>427</v>
      </c>
      <c r="F64" s="80" t="s">
        <v>428</v>
      </c>
      <c r="G64" s="81" t="s">
        <v>2207</v>
      </c>
    </row>
    <row r="65" spans="1:8" ht="15.5">
      <c r="A65" s="79" t="s">
        <v>864</v>
      </c>
      <c r="B65" s="76" t="s">
        <v>620</v>
      </c>
      <c r="C65" s="76" t="s">
        <v>2187</v>
      </c>
      <c r="D65" s="76" t="s">
        <v>863</v>
      </c>
      <c r="E65" s="76" t="s">
        <v>427</v>
      </c>
      <c r="F65" s="80" t="s">
        <v>428</v>
      </c>
      <c r="G65" s="81" t="s">
        <v>2208</v>
      </c>
    </row>
    <row r="66" spans="1:8" ht="15.5">
      <c r="A66" s="79" t="s">
        <v>866</v>
      </c>
      <c r="B66" s="76" t="s">
        <v>620</v>
      </c>
      <c r="C66" s="76" t="s">
        <v>2187</v>
      </c>
      <c r="D66" s="76" t="s">
        <v>865</v>
      </c>
      <c r="E66" s="76" t="s">
        <v>427</v>
      </c>
      <c r="F66" s="80" t="s">
        <v>428</v>
      </c>
      <c r="G66" s="81" t="s">
        <v>2209</v>
      </c>
    </row>
    <row r="67" spans="1:8" ht="15.5">
      <c r="A67" s="79" t="s">
        <v>868</v>
      </c>
      <c r="B67" s="76" t="s">
        <v>620</v>
      </c>
      <c r="C67" s="76" t="s">
        <v>2187</v>
      </c>
      <c r="D67" s="76" t="s">
        <v>867</v>
      </c>
      <c r="E67" s="76" t="s">
        <v>427</v>
      </c>
      <c r="F67" s="80" t="s">
        <v>428</v>
      </c>
      <c r="G67" s="81" t="s">
        <v>2210</v>
      </c>
    </row>
    <row r="68" spans="1:8" ht="15.5">
      <c r="A68" s="79" t="s">
        <v>479</v>
      </c>
      <c r="B68" s="76" t="s">
        <v>479</v>
      </c>
      <c r="C68" s="76" t="s">
        <v>2187</v>
      </c>
      <c r="D68" s="76" t="s">
        <v>478</v>
      </c>
      <c r="E68" s="76" t="s">
        <v>433</v>
      </c>
      <c r="F68" s="80" t="s">
        <v>434</v>
      </c>
      <c r="G68" s="78"/>
    </row>
    <row r="69" spans="1:8" s="4" customFormat="1" ht="15.5">
      <c r="A69" s="79" t="s">
        <v>1042</v>
      </c>
      <c r="B69" s="76" t="s">
        <v>479</v>
      </c>
      <c r="C69" s="76" t="s">
        <v>2187</v>
      </c>
      <c r="D69" s="76" t="s">
        <v>1041</v>
      </c>
      <c r="E69" s="76" t="s">
        <v>433</v>
      </c>
      <c r="F69" s="80" t="s">
        <v>434</v>
      </c>
      <c r="G69" s="78"/>
    </row>
    <row r="70" spans="1:8" ht="15.5">
      <c r="A70" s="79" t="s">
        <v>1154</v>
      </c>
      <c r="B70" s="76" t="s">
        <v>509</v>
      </c>
      <c r="C70" s="76" t="s">
        <v>2187</v>
      </c>
      <c r="D70" s="76" t="s">
        <v>1153</v>
      </c>
      <c r="E70" s="76" t="s">
        <v>435</v>
      </c>
      <c r="F70" s="80" t="s">
        <v>436</v>
      </c>
      <c r="G70" s="78"/>
    </row>
    <row r="71" spans="1:8" s="4" customFormat="1" ht="15.5">
      <c r="A71" s="79" t="s">
        <v>517</v>
      </c>
      <c r="B71" s="76" t="s">
        <v>509</v>
      </c>
      <c r="C71" s="76" t="s">
        <v>2187</v>
      </c>
      <c r="D71" s="76" t="s">
        <v>516</v>
      </c>
      <c r="E71" s="76" t="s">
        <v>435</v>
      </c>
      <c r="F71" s="80" t="s">
        <v>436</v>
      </c>
      <c r="G71" s="78"/>
    </row>
    <row r="72" spans="1:8" ht="15.5">
      <c r="A72" s="79" t="s">
        <v>527</v>
      </c>
      <c r="B72" s="76" t="s">
        <v>509</v>
      </c>
      <c r="C72" s="76" t="s">
        <v>2187</v>
      </c>
      <c r="D72" s="76" t="s">
        <v>526</v>
      </c>
      <c r="E72" s="76" t="s">
        <v>435</v>
      </c>
      <c r="F72" s="80" t="s">
        <v>436</v>
      </c>
      <c r="G72" s="78"/>
    </row>
    <row r="73" spans="1:8" ht="15.5">
      <c r="A73" s="79" t="s">
        <v>1157</v>
      </c>
      <c r="B73" s="76" t="s">
        <v>509</v>
      </c>
      <c r="C73" s="76" t="s">
        <v>2187</v>
      </c>
      <c r="D73" s="76" t="s">
        <v>1156</v>
      </c>
      <c r="E73" s="76" t="s">
        <v>435</v>
      </c>
      <c r="F73" s="80" t="s">
        <v>436</v>
      </c>
      <c r="G73" s="78"/>
    </row>
    <row r="74" spans="1:8" ht="15.5">
      <c r="A74" s="79" t="s">
        <v>1159</v>
      </c>
      <c r="B74" s="76" t="s">
        <v>509</v>
      </c>
      <c r="C74" s="76" t="s">
        <v>2187</v>
      </c>
      <c r="D74" s="76" t="s">
        <v>1158</v>
      </c>
      <c r="E74" s="76" t="s">
        <v>435</v>
      </c>
      <c r="F74" s="80" t="s">
        <v>436</v>
      </c>
      <c r="G74" s="78"/>
    </row>
    <row r="75" spans="1:8" ht="15.5">
      <c r="A75" s="79" t="s">
        <v>1161</v>
      </c>
      <c r="B75" s="76" t="s">
        <v>509</v>
      </c>
      <c r="C75" s="76" t="s">
        <v>2187</v>
      </c>
      <c r="D75" s="76" t="s">
        <v>1160</v>
      </c>
      <c r="E75" s="76" t="s">
        <v>435</v>
      </c>
      <c r="F75" s="80" t="s">
        <v>436</v>
      </c>
      <c r="G75" s="78"/>
    </row>
    <row r="76" spans="1:8" ht="15.5">
      <c r="A76" s="79" t="s">
        <v>1163</v>
      </c>
      <c r="B76" s="76" t="s">
        <v>509</v>
      </c>
      <c r="C76" s="76" t="s">
        <v>2187</v>
      </c>
      <c r="D76" s="139" t="s">
        <v>1162</v>
      </c>
      <c r="E76" s="139" t="s">
        <v>435</v>
      </c>
      <c r="F76" s="140" t="s">
        <v>436</v>
      </c>
      <c r="G76" s="78"/>
    </row>
    <row r="77" spans="1:8" ht="15.5">
      <c r="A77" s="79" t="s">
        <v>1165</v>
      </c>
      <c r="B77" s="76" t="s">
        <v>509</v>
      </c>
      <c r="C77" s="76" t="s">
        <v>2187</v>
      </c>
      <c r="D77" s="139" t="s">
        <v>1164</v>
      </c>
      <c r="E77" s="139" t="s">
        <v>435</v>
      </c>
      <c r="F77" s="140" t="s">
        <v>436</v>
      </c>
      <c r="G77" s="78"/>
    </row>
    <row r="78" spans="1:8" s="4" customFormat="1" ht="15.5">
      <c r="A78" s="79" t="s">
        <v>640</v>
      </c>
      <c r="B78" s="76" t="s">
        <v>509</v>
      </c>
      <c r="C78" s="76" t="s">
        <v>2187</v>
      </c>
      <c r="D78" s="139" t="s">
        <v>639</v>
      </c>
      <c r="E78" s="139" t="s">
        <v>435</v>
      </c>
      <c r="F78" s="140" t="s">
        <v>436</v>
      </c>
      <c r="G78" s="78"/>
      <c r="H78"/>
    </row>
    <row r="79" spans="1:8" ht="15.5">
      <c r="A79" s="79" t="s">
        <v>1144</v>
      </c>
      <c r="B79" s="76" t="s">
        <v>513</v>
      </c>
      <c r="C79" s="76" t="s">
        <v>2187</v>
      </c>
      <c r="D79" s="139" t="s">
        <v>1143</v>
      </c>
      <c r="E79" s="139" t="s">
        <v>435</v>
      </c>
      <c r="F79" s="140" t="s">
        <v>436</v>
      </c>
      <c r="G79" s="78"/>
    </row>
    <row r="80" spans="1:8" ht="15.5">
      <c r="A80" s="79" t="s">
        <v>513</v>
      </c>
      <c r="B80" s="76" t="s">
        <v>513</v>
      </c>
      <c r="C80" s="76" t="s">
        <v>2187</v>
      </c>
      <c r="D80" s="139" t="s">
        <v>512</v>
      </c>
      <c r="E80" s="139" t="s">
        <v>435</v>
      </c>
      <c r="F80" s="140" t="s">
        <v>436</v>
      </c>
      <c r="G80" s="78"/>
    </row>
    <row r="81" spans="1:7" ht="15.5">
      <c r="A81" s="79" t="s">
        <v>921</v>
      </c>
      <c r="B81" s="76" t="s">
        <v>525</v>
      </c>
      <c r="C81" s="76" t="s">
        <v>2187</v>
      </c>
      <c r="D81" s="139" t="s">
        <v>920</v>
      </c>
      <c r="E81" s="139" t="s">
        <v>429</v>
      </c>
      <c r="F81" s="140" t="s">
        <v>2188</v>
      </c>
      <c r="G81" s="78"/>
    </row>
    <row r="82" spans="1:7" ht="15.5">
      <c r="A82" s="79" t="s">
        <v>925</v>
      </c>
      <c r="B82" s="76" t="s">
        <v>525</v>
      </c>
      <c r="C82" s="76" t="s">
        <v>2187</v>
      </c>
      <c r="D82" s="139" t="s">
        <v>924</v>
      </c>
      <c r="E82" s="139" t="s">
        <v>429</v>
      </c>
      <c r="F82" s="140" t="s">
        <v>2188</v>
      </c>
      <c r="G82" s="78"/>
    </row>
    <row r="83" spans="1:7" ht="15.5">
      <c r="A83" s="79" t="s">
        <v>927</v>
      </c>
      <c r="B83" s="76" t="s">
        <v>525</v>
      </c>
      <c r="C83" s="76" t="s">
        <v>2187</v>
      </c>
      <c r="D83" s="139" t="s">
        <v>926</v>
      </c>
      <c r="E83" s="139" t="s">
        <v>429</v>
      </c>
      <c r="F83" s="140" t="s">
        <v>2188</v>
      </c>
      <c r="G83" s="78"/>
    </row>
    <row r="84" spans="1:7" s="4" customFormat="1" ht="15.5">
      <c r="A84" s="79" t="s">
        <v>929</v>
      </c>
      <c r="B84" s="76" t="s">
        <v>525</v>
      </c>
      <c r="C84" s="76" t="s">
        <v>2187</v>
      </c>
      <c r="D84" s="139" t="s">
        <v>928</v>
      </c>
      <c r="E84" s="139" t="s">
        <v>429</v>
      </c>
      <c r="F84" s="140" t="s">
        <v>2188</v>
      </c>
      <c r="G84" s="78"/>
    </row>
    <row r="85" spans="1:7" ht="15.5">
      <c r="A85" s="79" t="s">
        <v>935</v>
      </c>
      <c r="B85" s="76" t="s">
        <v>525</v>
      </c>
      <c r="C85" s="76" t="s">
        <v>2187</v>
      </c>
      <c r="D85" s="139" t="s">
        <v>934</v>
      </c>
      <c r="E85" s="139" t="s">
        <v>429</v>
      </c>
      <c r="F85" s="140" t="s">
        <v>2188</v>
      </c>
      <c r="G85" s="78"/>
    </row>
    <row r="86" spans="1:7" ht="15.5">
      <c r="A86" s="79" t="s">
        <v>937</v>
      </c>
      <c r="B86" s="76" t="s">
        <v>525</v>
      </c>
      <c r="C86" s="76" t="s">
        <v>2187</v>
      </c>
      <c r="D86" s="139" t="s">
        <v>936</v>
      </c>
      <c r="E86" s="139" t="s">
        <v>429</v>
      </c>
      <c r="F86" s="140" t="s">
        <v>2188</v>
      </c>
      <c r="G86" s="78"/>
    </row>
    <row r="87" spans="1:7" ht="15.5">
      <c r="A87" s="79" t="s">
        <v>939</v>
      </c>
      <c r="B87" s="76" t="s">
        <v>525</v>
      </c>
      <c r="C87" s="76" t="s">
        <v>2187</v>
      </c>
      <c r="D87" s="139" t="s">
        <v>938</v>
      </c>
      <c r="E87" s="139" t="s">
        <v>429</v>
      </c>
      <c r="F87" s="140" t="s">
        <v>2188</v>
      </c>
      <c r="G87" s="78"/>
    </row>
    <row r="88" spans="1:7" ht="15.5">
      <c r="A88" s="79" t="s">
        <v>576</v>
      </c>
      <c r="B88" s="76" t="s">
        <v>586</v>
      </c>
      <c r="C88" s="76" t="s">
        <v>2187</v>
      </c>
      <c r="D88" s="139" t="s">
        <v>575</v>
      </c>
      <c r="E88" s="139" t="s">
        <v>427</v>
      </c>
      <c r="F88" s="140" t="s">
        <v>428</v>
      </c>
      <c r="G88" s="78"/>
    </row>
    <row r="89" spans="1:7" ht="15.5">
      <c r="A89" s="79" t="s">
        <v>586</v>
      </c>
      <c r="B89" s="76" t="s">
        <v>586</v>
      </c>
      <c r="C89" s="76" t="s">
        <v>2187</v>
      </c>
      <c r="D89" s="139" t="s">
        <v>585</v>
      </c>
      <c r="E89" s="139" t="s">
        <v>427</v>
      </c>
      <c r="F89" s="140" t="s">
        <v>428</v>
      </c>
      <c r="G89" s="78"/>
    </row>
    <row r="90" spans="1:7" ht="15.5">
      <c r="A90" s="79" t="s">
        <v>1150</v>
      </c>
      <c r="B90" s="76" t="s">
        <v>626</v>
      </c>
      <c r="C90" s="76" t="s">
        <v>2187</v>
      </c>
      <c r="D90" s="139" t="s">
        <v>1149</v>
      </c>
      <c r="E90" s="139" t="s">
        <v>435</v>
      </c>
      <c r="F90" s="140" t="s">
        <v>436</v>
      </c>
      <c r="G90" s="78"/>
    </row>
    <row r="91" spans="1:7" ht="15.5">
      <c r="A91" s="79" t="s">
        <v>1169</v>
      </c>
      <c r="B91" s="76" t="s">
        <v>626</v>
      </c>
      <c r="C91" s="76" t="s">
        <v>2187</v>
      </c>
      <c r="D91" s="139" t="s">
        <v>1168</v>
      </c>
      <c r="E91" s="139" t="s">
        <v>435</v>
      </c>
      <c r="F91" s="140" t="s">
        <v>436</v>
      </c>
      <c r="G91" s="78"/>
    </row>
    <row r="92" spans="1:7" ht="15.5">
      <c r="A92" s="79" t="s">
        <v>1171</v>
      </c>
      <c r="B92" s="76" t="s">
        <v>626</v>
      </c>
      <c r="C92" s="76" t="s">
        <v>2187</v>
      </c>
      <c r="D92" s="139" t="s">
        <v>1170</v>
      </c>
      <c r="E92" s="139" t="s">
        <v>435</v>
      </c>
      <c r="F92" s="140" t="s">
        <v>436</v>
      </c>
      <c r="G92" s="78"/>
    </row>
    <row r="93" spans="1:7" ht="15.5">
      <c r="A93" s="79" t="s">
        <v>1173</v>
      </c>
      <c r="B93" s="76" t="s">
        <v>626</v>
      </c>
      <c r="C93" s="76" t="s">
        <v>2187</v>
      </c>
      <c r="D93" s="139" t="s">
        <v>1172</v>
      </c>
      <c r="E93" s="139" t="s">
        <v>435</v>
      </c>
      <c r="F93" s="140" t="s">
        <v>436</v>
      </c>
      <c r="G93" s="78"/>
    </row>
    <row r="94" spans="1:7" ht="15.5">
      <c r="A94" s="79" t="s">
        <v>1175</v>
      </c>
      <c r="B94" s="76" t="s">
        <v>626</v>
      </c>
      <c r="C94" s="76" t="s">
        <v>2187</v>
      </c>
      <c r="D94" s="139" t="s">
        <v>1174</v>
      </c>
      <c r="E94" s="139" t="s">
        <v>435</v>
      </c>
      <c r="F94" s="140" t="s">
        <v>436</v>
      </c>
      <c r="G94" s="78"/>
    </row>
    <row r="95" spans="1:7" s="4" customFormat="1" ht="15.5">
      <c r="A95" s="79" t="s">
        <v>626</v>
      </c>
      <c r="B95" s="76" t="s">
        <v>626</v>
      </c>
      <c r="C95" s="76" t="s">
        <v>2187</v>
      </c>
      <c r="D95" s="139" t="s">
        <v>625</v>
      </c>
      <c r="E95" s="139" t="s">
        <v>435</v>
      </c>
      <c r="F95" s="140" t="s">
        <v>436</v>
      </c>
      <c r="G95" s="78"/>
    </row>
    <row r="96" spans="1:7" ht="15.5">
      <c r="A96" s="79" t="s">
        <v>1177</v>
      </c>
      <c r="B96" s="76" t="s">
        <v>626</v>
      </c>
      <c r="C96" s="76" t="s">
        <v>2187</v>
      </c>
      <c r="D96" s="139" t="s">
        <v>1176</v>
      </c>
      <c r="E96" s="139" t="s">
        <v>435</v>
      </c>
      <c r="F96" s="140" t="s">
        <v>436</v>
      </c>
      <c r="G96" s="78"/>
    </row>
    <row r="97" spans="1:7" ht="15.5">
      <c r="A97" s="79" t="s">
        <v>967</v>
      </c>
      <c r="B97" s="76" t="s">
        <v>642</v>
      </c>
      <c r="C97" s="76" t="s">
        <v>2187</v>
      </c>
      <c r="D97" s="139" t="s">
        <v>966</v>
      </c>
      <c r="E97" s="139" t="s">
        <v>429</v>
      </c>
      <c r="F97" s="141" t="s">
        <v>2188</v>
      </c>
      <c r="G97" s="78"/>
    </row>
    <row r="98" spans="1:7" ht="15.5">
      <c r="A98" s="79" t="s">
        <v>971</v>
      </c>
      <c r="B98" s="76" t="s">
        <v>642</v>
      </c>
      <c r="C98" s="76" t="s">
        <v>2187</v>
      </c>
      <c r="D98" s="142" t="s">
        <v>970</v>
      </c>
      <c r="E98" s="142" t="s">
        <v>429</v>
      </c>
      <c r="F98" s="143" t="s">
        <v>2188</v>
      </c>
      <c r="G98" s="78"/>
    </row>
    <row r="99" spans="1:7" ht="15.5">
      <c r="A99" s="79" t="s">
        <v>969</v>
      </c>
      <c r="B99" s="76" t="s">
        <v>642</v>
      </c>
      <c r="C99" s="76" t="s">
        <v>2187</v>
      </c>
      <c r="D99" s="142" t="s">
        <v>968</v>
      </c>
      <c r="E99" s="142" t="s">
        <v>429</v>
      </c>
      <c r="F99" s="143" t="s">
        <v>2188</v>
      </c>
      <c r="G99" s="78"/>
    </row>
    <row r="100" spans="1:7" ht="15.5">
      <c r="A100" s="79" t="s">
        <v>642</v>
      </c>
      <c r="B100" s="76" t="s">
        <v>642</v>
      </c>
      <c r="C100" s="76" t="s">
        <v>2187</v>
      </c>
      <c r="D100" s="139" t="s">
        <v>641</v>
      </c>
      <c r="E100" s="139" t="s">
        <v>429</v>
      </c>
      <c r="F100" s="140" t="s">
        <v>2188</v>
      </c>
      <c r="G100" s="78"/>
    </row>
    <row r="101" spans="1:7" s="4" customFormat="1" ht="15.5">
      <c r="A101" s="79" t="s">
        <v>1109</v>
      </c>
      <c r="B101" s="76" t="s">
        <v>648</v>
      </c>
      <c r="C101" s="76" t="s">
        <v>2187</v>
      </c>
      <c r="D101" s="139" t="s">
        <v>1108</v>
      </c>
      <c r="E101" s="139" t="s">
        <v>433</v>
      </c>
      <c r="F101" s="140" t="s">
        <v>434</v>
      </c>
      <c r="G101" s="78"/>
    </row>
    <row r="102" spans="1:7" ht="15.5">
      <c r="A102" s="79" t="s">
        <v>1111</v>
      </c>
      <c r="B102" s="76" t="s">
        <v>648</v>
      </c>
      <c r="C102" s="76" t="s">
        <v>2187</v>
      </c>
      <c r="D102" s="142" t="s">
        <v>1110</v>
      </c>
      <c r="E102" s="142" t="s">
        <v>433</v>
      </c>
      <c r="F102" s="143" t="s">
        <v>434</v>
      </c>
      <c r="G102" s="78"/>
    </row>
    <row r="103" spans="1:7" ht="15.5">
      <c r="A103" s="79" t="s">
        <v>1113</v>
      </c>
      <c r="B103" s="76" t="s">
        <v>648</v>
      </c>
      <c r="C103" s="76" t="s">
        <v>2187</v>
      </c>
      <c r="D103" s="142" t="s">
        <v>1112</v>
      </c>
      <c r="E103" s="142" t="s">
        <v>433</v>
      </c>
      <c r="F103" s="143" t="s">
        <v>434</v>
      </c>
      <c r="G103" s="78"/>
    </row>
    <row r="104" spans="1:7" ht="15.5">
      <c r="A104" s="79" t="s">
        <v>1115</v>
      </c>
      <c r="B104" s="76" t="s">
        <v>648</v>
      </c>
      <c r="C104" s="76" t="s">
        <v>2187</v>
      </c>
      <c r="D104" s="142" t="s">
        <v>1114</v>
      </c>
      <c r="E104" s="142" t="s">
        <v>433</v>
      </c>
      <c r="F104" s="143" t="s">
        <v>434</v>
      </c>
      <c r="G104" s="78"/>
    </row>
    <row r="105" spans="1:7" ht="15.5">
      <c r="A105" s="79" t="s">
        <v>1117</v>
      </c>
      <c r="B105" s="76" t="s">
        <v>648</v>
      </c>
      <c r="C105" s="76" t="s">
        <v>2187</v>
      </c>
      <c r="D105" s="142" t="s">
        <v>1116</v>
      </c>
      <c r="E105" s="142" t="s">
        <v>433</v>
      </c>
      <c r="F105" s="143" t="s">
        <v>434</v>
      </c>
      <c r="G105" s="78"/>
    </row>
    <row r="106" spans="1:7" ht="15.5">
      <c r="A106" s="79" t="s">
        <v>1119</v>
      </c>
      <c r="B106" s="76" t="s">
        <v>648</v>
      </c>
      <c r="C106" s="76" t="s">
        <v>2187</v>
      </c>
      <c r="D106" s="142" t="s">
        <v>1118</v>
      </c>
      <c r="E106" s="142" t="s">
        <v>433</v>
      </c>
      <c r="F106" s="143" t="s">
        <v>434</v>
      </c>
      <c r="G106" s="78"/>
    </row>
    <row r="107" spans="1:7" ht="15.5">
      <c r="A107" s="79" t="s">
        <v>1121</v>
      </c>
      <c r="B107" s="76" t="s">
        <v>648</v>
      </c>
      <c r="C107" s="76" t="s">
        <v>2187</v>
      </c>
      <c r="D107" s="142" t="s">
        <v>1120</v>
      </c>
      <c r="E107" s="142" t="s">
        <v>433</v>
      </c>
      <c r="F107" s="143" t="s">
        <v>434</v>
      </c>
      <c r="G107" s="78"/>
    </row>
    <row r="108" spans="1:7" ht="15.5">
      <c r="A108" s="79" t="s">
        <v>1123</v>
      </c>
      <c r="B108" s="76" t="s">
        <v>648</v>
      </c>
      <c r="C108" s="76" t="s">
        <v>2187</v>
      </c>
      <c r="D108" s="142" t="s">
        <v>1122</v>
      </c>
      <c r="E108" s="142" t="s">
        <v>433</v>
      </c>
      <c r="F108" s="143" t="s">
        <v>434</v>
      </c>
      <c r="G108" s="78"/>
    </row>
    <row r="109" spans="1:7" ht="15.5">
      <c r="A109" s="79" t="s">
        <v>1125</v>
      </c>
      <c r="B109" s="76" t="s">
        <v>648</v>
      </c>
      <c r="C109" s="76" t="s">
        <v>2187</v>
      </c>
      <c r="D109" s="142" t="s">
        <v>1124</v>
      </c>
      <c r="E109" s="142" t="s">
        <v>433</v>
      </c>
      <c r="F109" s="143" t="s">
        <v>434</v>
      </c>
      <c r="G109" s="78"/>
    </row>
    <row r="110" spans="1:7" ht="15.5">
      <c r="A110" s="79" t="s">
        <v>648</v>
      </c>
      <c r="B110" s="76" t="s">
        <v>648</v>
      </c>
      <c r="C110" s="76" t="s">
        <v>2187</v>
      </c>
      <c r="D110" s="142" t="s">
        <v>647</v>
      </c>
      <c r="E110" s="142" t="s">
        <v>433</v>
      </c>
      <c r="F110" s="143" t="s">
        <v>434</v>
      </c>
      <c r="G110" s="78"/>
    </row>
    <row r="111" spans="1:7" ht="15.5">
      <c r="A111" s="79" t="s">
        <v>890</v>
      </c>
      <c r="B111" s="76" t="s">
        <v>652</v>
      </c>
      <c r="C111" s="76" t="s">
        <v>2187</v>
      </c>
      <c r="D111" s="142" t="s">
        <v>889</v>
      </c>
      <c r="E111" s="142" t="s">
        <v>427</v>
      </c>
      <c r="F111" s="143" t="s">
        <v>428</v>
      </c>
      <c r="G111" s="78"/>
    </row>
    <row r="112" spans="1:7" ht="15.5">
      <c r="A112" s="79" t="s">
        <v>892</v>
      </c>
      <c r="B112" s="76" t="s">
        <v>652</v>
      </c>
      <c r="C112" s="76" t="s">
        <v>2187</v>
      </c>
      <c r="D112" s="142" t="s">
        <v>891</v>
      </c>
      <c r="E112" s="142" t="s">
        <v>427</v>
      </c>
      <c r="F112" s="143" t="s">
        <v>428</v>
      </c>
      <c r="G112" s="78"/>
    </row>
    <row r="113" spans="1:7" ht="15.5">
      <c r="A113" s="79" t="s">
        <v>894</v>
      </c>
      <c r="B113" s="76" t="s">
        <v>652</v>
      </c>
      <c r="C113" s="76" t="s">
        <v>2187</v>
      </c>
      <c r="D113" s="142" t="s">
        <v>893</v>
      </c>
      <c r="E113" s="142" t="s">
        <v>427</v>
      </c>
      <c r="F113" s="143" t="s">
        <v>428</v>
      </c>
      <c r="G113" s="78"/>
    </row>
    <row r="114" spans="1:7" ht="15.5">
      <c r="A114" s="79" t="s">
        <v>650</v>
      </c>
      <c r="B114" s="76" t="s">
        <v>652</v>
      </c>
      <c r="C114" s="76" t="s">
        <v>2187</v>
      </c>
      <c r="D114" s="142" t="s">
        <v>649</v>
      </c>
      <c r="E114" s="142" t="s">
        <v>427</v>
      </c>
      <c r="F114" s="143" t="s">
        <v>428</v>
      </c>
      <c r="G114" s="78"/>
    </row>
    <row r="115" spans="1:7" ht="15.5">
      <c r="A115" s="79" t="s">
        <v>652</v>
      </c>
      <c r="B115" s="76" t="s">
        <v>652</v>
      </c>
      <c r="C115" s="76" t="s">
        <v>2187</v>
      </c>
      <c r="D115" s="142" t="s">
        <v>651</v>
      </c>
      <c r="E115" s="142" t="s">
        <v>427</v>
      </c>
      <c r="F115" s="143" t="s">
        <v>428</v>
      </c>
      <c r="G115" s="78"/>
    </row>
    <row r="116" spans="1:7" ht="15.5">
      <c r="A116" s="79" t="s">
        <v>896</v>
      </c>
      <c r="B116" s="76" t="s">
        <v>652</v>
      </c>
      <c r="C116" s="76" t="s">
        <v>2187</v>
      </c>
      <c r="D116" s="142" t="s">
        <v>895</v>
      </c>
      <c r="E116" s="142" t="s">
        <v>427</v>
      </c>
      <c r="F116" s="143" t="s">
        <v>428</v>
      </c>
      <c r="G116" s="78"/>
    </row>
    <row r="117" spans="1:7" ht="15.5">
      <c r="A117" s="79" t="s">
        <v>987</v>
      </c>
      <c r="B117" s="76" t="s">
        <v>528</v>
      </c>
      <c r="C117" s="76" t="s">
        <v>2187</v>
      </c>
      <c r="D117" s="142" t="s">
        <v>986</v>
      </c>
      <c r="E117" s="142" t="s">
        <v>431</v>
      </c>
      <c r="F117" s="143" t="s">
        <v>432</v>
      </c>
      <c r="G117" s="78"/>
    </row>
    <row r="118" spans="1:7" ht="15.5">
      <c r="A118" s="79" t="s">
        <v>2211</v>
      </c>
      <c r="B118" s="76" t="s">
        <v>528</v>
      </c>
      <c r="C118" s="76" t="s">
        <v>2187</v>
      </c>
      <c r="D118" s="142" t="s">
        <v>990</v>
      </c>
      <c r="E118" s="142" t="s">
        <v>431</v>
      </c>
      <c r="F118" s="143" t="s">
        <v>432</v>
      </c>
      <c r="G118" s="78"/>
    </row>
    <row r="119" spans="1:7" ht="15.5">
      <c r="A119" s="79" t="s">
        <v>1025</v>
      </c>
      <c r="B119" s="76" t="s">
        <v>528</v>
      </c>
      <c r="C119" s="76" t="s">
        <v>2187</v>
      </c>
      <c r="D119" s="142" t="s">
        <v>1024</v>
      </c>
      <c r="E119" s="142" t="s">
        <v>431</v>
      </c>
      <c r="F119" s="143" t="s">
        <v>432</v>
      </c>
      <c r="G119" s="78"/>
    </row>
    <row r="120" spans="1:7" ht="15.5">
      <c r="A120" s="79" t="s">
        <v>1027</v>
      </c>
      <c r="B120" s="76" t="s">
        <v>528</v>
      </c>
      <c r="C120" s="76" t="s">
        <v>2187</v>
      </c>
      <c r="D120" s="142" t="s">
        <v>1026</v>
      </c>
      <c r="E120" s="142" t="s">
        <v>431</v>
      </c>
      <c r="F120" s="143" t="s">
        <v>432</v>
      </c>
      <c r="G120" s="78"/>
    </row>
    <row r="121" spans="1:7" ht="15.5">
      <c r="A121" s="79" t="s">
        <v>1009</v>
      </c>
      <c r="B121" s="76" t="s">
        <v>528</v>
      </c>
      <c r="C121" s="76" t="s">
        <v>2187</v>
      </c>
      <c r="D121" s="142" t="s">
        <v>1008</v>
      </c>
      <c r="E121" s="142" t="s">
        <v>431</v>
      </c>
      <c r="F121" s="143" t="s">
        <v>432</v>
      </c>
      <c r="G121" s="78"/>
    </row>
    <row r="122" spans="1:7" s="4" customFormat="1" ht="15.5">
      <c r="A122" s="79" t="s">
        <v>977</v>
      </c>
      <c r="B122" s="76" t="s">
        <v>528</v>
      </c>
      <c r="C122" s="76" t="s">
        <v>2187</v>
      </c>
      <c r="D122" s="142" t="s">
        <v>976</v>
      </c>
      <c r="E122" s="142" t="s">
        <v>431</v>
      </c>
      <c r="F122" s="143" t="s">
        <v>432</v>
      </c>
      <c r="G122" s="78"/>
    </row>
    <row r="123" spans="1:7" ht="15.5">
      <c r="A123" s="79" t="s">
        <v>1011</v>
      </c>
      <c r="B123" s="76" t="s">
        <v>528</v>
      </c>
      <c r="C123" s="76" t="s">
        <v>2187</v>
      </c>
      <c r="D123" s="142" t="s">
        <v>1010</v>
      </c>
      <c r="E123" s="142" t="s">
        <v>431</v>
      </c>
      <c r="F123" s="143" t="s">
        <v>432</v>
      </c>
      <c r="G123" s="78"/>
    </row>
    <row r="124" spans="1:7" ht="15.5">
      <c r="A124" s="79" t="s">
        <v>1015</v>
      </c>
      <c r="B124" s="76" t="s">
        <v>528</v>
      </c>
      <c r="C124" s="76" t="s">
        <v>2187</v>
      </c>
      <c r="D124" s="142" t="s">
        <v>1014</v>
      </c>
      <c r="E124" s="142" t="s">
        <v>431</v>
      </c>
      <c r="F124" s="143" t="s">
        <v>432</v>
      </c>
      <c r="G124" s="78"/>
    </row>
    <row r="125" spans="1:7" ht="15.5">
      <c r="A125" s="79" t="s">
        <v>985</v>
      </c>
      <c r="B125" s="76" t="s">
        <v>528</v>
      </c>
      <c r="C125" s="76" t="s">
        <v>2187</v>
      </c>
      <c r="D125" s="142" t="s">
        <v>984</v>
      </c>
      <c r="E125" s="142" t="s">
        <v>431</v>
      </c>
      <c r="F125" s="143" t="s">
        <v>432</v>
      </c>
      <c r="G125" s="78"/>
    </row>
    <row r="126" spans="1:7" ht="15.5">
      <c r="A126" s="79" t="s">
        <v>1021</v>
      </c>
      <c r="B126" s="76" t="s">
        <v>515</v>
      </c>
      <c r="C126" s="76" t="s">
        <v>2187</v>
      </c>
      <c r="D126" s="142" t="s">
        <v>1020</v>
      </c>
      <c r="E126" s="142" t="s">
        <v>431</v>
      </c>
      <c r="F126" s="143" t="s">
        <v>432</v>
      </c>
      <c r="G126" s="78"/>
    </row>
    <row r="127" spans="1:7" ht="15.5">
      <c r="A127" s="79" t="s">
        <v>987</v>
      </c>
      <c r="B127" s="76" t="s">
        <v>515</v>
      </c>
      <c r="C127" s="76" t="s">
        <v>2187</v>
      </c>
      <c r="D127" s="142" t="s">
        <v>986</v>
      </c>
      <c r="E127" s="142" t="s">
        <v>431</v>
      </c>
      <c r="F127" s="143" t="s">
        <v>432</v>
      </c>
      <c r="G127" s="78"/>
    </row>
    <row r="128" spans="1:7" ht="15.5">
      <c r="A128" s="79" t="s">
        <v>2212</v>
      </c>
      <c r="B128" s="76" t="s">
        <v>515</v>
      </c>
      <c r="C128" s="76" t="s">
        <v>2187</v>
      </c>
      <c r="D128" s="142" t="s">
        <v>988</v>
      </c>
      <c r="E128" s="142" t="s">
        <v>431</v>
      </c>
      <c r="F128" s="143" t="s">
        <v>432</v>
      </c>
      <c r="G128" s="78"/>
    </row>
    <row r="129" spans="1:7" ht="15.5">
      <c r="A129" s="79" t="s">
        <v>2213</v>
      </c>
      <c r="B129" s="76" t="s">
        <v>515</v>
      </c>
      <c r="C129" s="76" t="s">
        <v>2187</v>
      </c>
      <c r="D129" s="142" t="s">
        <v>1006</v>
      </c>
      <c r="E129" s="142" t="s">
        <v>431</v>
      </c>
      <c r="F129" s="143" t="s">
        <v>432</v>
      </c>
      <c r="G129" s="78"/>
    </row>
    <row r="130" spans="1:7" ht="15.5">
      <c r="A130" s="79" t="s">
        <v>515</v>
      </c>
      <c r="B130" s="76" t="s">
        <v>515</v>
      </c>
      <c r="C130" s="76" t="s">
        <v>2187</v>
      </c>
      <c r="D130" s="142" t="s">
        <v>514</v>
      </c>
      <c r="E130" s="142" t="s">
        <v>431</v>
      </c>
      <c r="F130" s="143" t="s">
        <v>432</v>
      </c>
      <c r="G130" s="78"/>
    </row>
    <row r="131" spans="1:7" ht="15.5">
      <c r="A131" s="79" t="s">
        <v>2214</v>
      </c>
      <c r="B131" s="76" t="s">
        <v>515</v>
      </c>
      <c r="C131" s="76" t="s">
        <v>2187</v>
      </c>
      <c r="D131" s="142" t="s">
        <v>982</v>
      </c>
      <c r="E131" s="142" t="s">
        <v>431</v>
      </c>
      <c r="F131" s="143" t="s">
        <v>432</v>
      </c>
      <c r="G131" s="78"/>
    </row>
    <row r="132" spans="1:7" ht="15.5">
      <c r="A132" s="79" t="s">
        <v>1017</v>
      </c>
      <c r="B132" s="76" t="s">
        <v>515</v>
      </c>
      <c r="C132" s="76" t="s">
        <v>2187</v>
      </c>
      <c r="D132" s="142" t="s">
        <v>1016</v>
      </c>
      <c r="E132" s="142" t="s">
        <v>431</v>
      </c>
      <c r="F132" s="143" t="s">
        <v>432</v>
      </c>
      <c r="G132" s="78"/>
    </row>
    <row r="133" spans="1:7" s="4" customFormat="1" ht="15.5">
      <c r="A133" s="79" t="s">
        <v>636</v>
      </c>
      <c r="B133" s="76" t="s">
        <v>636</v>
      </c>
      <c r="C133" s="76" t="s">
        <v>2187</v>
      </c>
      <c r="D133" s="142" t="s">
        <v>635</v>
      </c>
      <c r="E133" s="142" t="s">
        <v>421</v>
      </c>
      <c r="F133" s="143" t="s">
        <v>422</v>
      </c>
      <c r="G133" s="78"/>
    </row>
    <row r="134" spans="1:7" ht="15.5">
      <c r="A134" s="79" t="s">
        <v>493</v>
      </c>
      <c r="B134" s="76" t="s">
        <v>636</v>
      </c>
      <c r="C134" s="76" t="s">
        <v>2187</v>
      </c>
      <c r="D134" s="139" t="s">
        <v>492</v>
      </c>
      <c r="E134" s="139" t="s">
        <v>421</v>
      </c>
      <c r="F134" s="140" t="s">
        <v>422</v>
      </c>
      <c r="G134" s="78"/>
    </row>
    <row r="135" spans="1:7" ht="15.5">
      <c r="A135" s="79" t="s">
        <v>689</v>
      </c>
      <c r="B135" s="76" t="s">
        <v>636</v>
      </c>
      <c r="C135" s="76" t="s">
        <v>2187</v>
      </c>
      <c r="D135" s="139" t="s">
        <v>688</v>
      </c>
      <c r="E135" s="139" t="s">
        <v>421</v>
      </c>
      <c r="F135" s="141" t="s">
        <v>422</v>
      </c>
      <c r="G135" s="78"/>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36328125" defaultRowHeight="14.5"/>
  <cols>
    <col min="1" max="1" width="49.36328125" customWidth="1"/>
    <col min="2" max="2" width="33.36328125" bestFit="1" customWidth="1"/>
    <col min="3" max="3" width="13.36328125" customWidth="1"/>
    <col min="4" max="5" width="25" customWidth="1"/>
    <col min="6" max="6" width="29.36328125" bestFit="1" customWidth="1"/>
    <col min="7" max="7" width="21.90625" bestFit="1" customWidth="1"/>
    <col min="8" max="8" width="18.36328125" customWidth="1"/>
  </cols>
  <sheetData>
    <row r="1" spans="1:7" s="38" customFormat="1" ht="37.5" customHeight="1">
      <c r="A1" s="47" t="s">
        <v>2215</v>
      </c>
    </row>
    <row r="2" spans="1:7" ht="15.5">
      <c r="A2" s="73" t="s">
        <v>2181</v>
      </c>
      <c r="B2" s="73" t="s">
        <v>2182</v>
      </c>
      <c r="C2" s="82" t="s">
        <v>2183</v>
      </c>
      <c r="D2" s="73" t="s">
        <v>2184</v>
      </c>
      <c r="E2" s="73" t="s">
        <v>2185</v>
      </c>
      <c r="F2" s="74" t="s">
        <v>2186</v>
      </c>
      <c r="G2" s="83" t="s">
        <v>18</v>
      </c>
    </row>
    <row r="3" spans="1:7" ht="15.5">
      <c r="A3" s="287" t="s">
        <v>469</v>
      </c>
      <c r="B3" s="77"/>
      <c r="C3" s="287" t="s">
        <v>2216</v>
      </c>
      <c r="D3" s="79" t="s">
        <v>468</v>
      </c>
      <c r="E3" s="287" t="s">
        <v>425</v>
      </c>
      <c r="F3" s="77" t="s">
        <v>426</v>
      </c>
      <c r="G3" s="78"/>
    </row>
    <row r="4" spans="1:7" ht="15.5">
      <c r="A4" s="76" t="s">
        <v>471</v>
      </c>
      <c r="B4" s="80"/>
      <c r="C4" s="76" t="s">
        <v>2216</v>
      </c>
      <c r="D4" s="79" t="s">
        <v>470</v>
      </c>
      <c r="E4" s="76" t="s">
        <v>425</v>
      </c>
      <c r="F4" s="80" t="s">
        <v>426</v>
      </c>
      <c r="G4" s="78"/>
    </row>
    <row r="5" spans="1:7" ht="15.5">
      <c r="A5" s="76" t="s">
        <v>473</v>
      </c>
      <c r="B5" s="80"/>
      <c r="C5" s="76" t="s">
        <v>2216</v>
      </c>
      <c r="D5" s="79" t="s">
        <v>472</v>
      </c>
      <c r="E5" s="76" t="s">
        <v>431</v>
      </c>
      <c r="F5" s="80" t="s">
        <v>432</v>
      </c>
      <c r="G5" s="78"/>
    </row>
    <row r="6" spans="1:7" ht="15.5">
      <c r="A6" s="76" t="s">
        <v>475</v>
      </c>
      <c r="B6" s="80"/>
      <c r="C6" s="76" t="s">
        <v>2216</v>
      </c>
      <c r="D6" s="79" t="s">
        <v>474</v>
      </c>
      <c r="E6" s="76" t="s">
        <v>435</v>
      </c>
      <c r="F6" s="80" t="s">
        <v>436</v>
      </c>
      <c r="G6" s="78"/>
    </row>
    <row r="7" spans="1:7" ht="15.5">
      <c r="A7" s="76" t="s">
        <v>489</v>
      </c>
      <c r="B7" s="80"/>
      <c r="C7" s="76" t="s">
        <v>2216</v>
      </c>
      <c r="D7" s="79" t="s">
        <v>488</v>
      </c>
      <c r="E7" s="76" t="s">
        <v>429</v>
      </c>
      <c r="F7" s="80" t="s">
        <v>2188</v>
      </c>
      <c r="G7" s="78"/>
    </row>
    <row r="8" spans="1:7" ht="15.5">
      <c r="A8" s="76" t="s">
        <v>491</v>
      </c>
      <c r="B8" s="80"/>
      <c r="C8" s="76" t="s">
        <v>2216</v>
      </c>
      <c r="D8" s="79" t="s">
        <v>490</v>
      </c>
      <c r="E8" s="76" t="s">
        <v>429</v>
      </c>
      <c r="F8" s="80" t="s">
        <v>2188</v>
      </c>
      <c r="G8" s="78"/>
    </row>
    <row r="9" spans="1:7" ht="15.5">
      <c r="A9" s="76" t="s">
        <v>809</v>
      </c>
      <c r="B9" s="80"/>
      <c r="C9" s="76" t="s">
        <v>2216</v>
      </c>
      <c r="D9" s="79" t="s">
        <v>808</v>
      </c>
      <c r="E9" s="76" t="s">
        <v>425</v>
      </c>
      <c r="F9" s="80" t="s">
        <v>426</v>
      </c>
      <c r="G9" s="78"/>
    </row>
    <row r="10" spans="1:7" ht="15.5">
      <c r="A10" s="76" t="s">
        <v>2189</v>
      </c>
      <c r="B10" s="80"/>
      <c r="C10" s="76" t="s">
        <v>2216</v>
      </c>
      <c r="D10" s="79" t="s">
        <v>788</v>
      </c>
      <c r="E10" s="76" t="s">
        <v>423</v>
      </c>
      <c r="F10" s="80" t="s">
        <v>424</v>
      </c>
      <c r="G10" s="78"/>
    </row>
    <row r="11" spans="1:7" ht="15.5">
      <c r="A11" s="76" t="s">
        <v>501</v>
      </c>
      <c r="B11" s="80"/>
      <c r="C11" s="76" t="s">
        <v>2216</v>
      </c>
      <c r="D11" s="79" t="s">
        <v>500</v>
      </c>
      <c r="E11" s="76" t="s">
        <v>419</v>
      </c>
      <c r="F11" s="80" t="s">
        <v>420</v>
      </c>
      <c r="G11" s="78"/>
    </row>
    <row r="12" spans="1:7" ht="15.5">
      <c r="A12" s="76" t="s">
        <v>503</v>
      </c>
      <c r="B12" s="80"/>
      <c r="C12" s="76" t="s">
        <v>2216</v>
      </c>
      <c r="D12" s="79" t="s">
        <v>502</v>
      </c>
      <c r="E12" s="76" t="s">
        <v>433</v>
      </c>
      <c r="F12" s="80" t="s">
        <v>434</v>
      </c>
      <c r="G12" s="78"/>
    </row>
    <row r="13" spans="1:7" ht="15.5">
      <c r="A13" s="76" t="s">
        <v>505</v>
      </c>
      <c r="B13" s="80"/>
      <c r="C13" s="76" t="s">
        <v>2216</v>
      </c>
      <c r="D13" s="79" t="s">
        <v>504</v>
      </c>
      <c r="E13" s="76" t="s">
        <v>425</v>
      </c>
      <c r="F13" s="80" t="s">
        <v>426</v>
      </c>
      <c r="G13" s="78"/>
    </row>
    <row r="14" spans="1:7" ht="15.5">
      <c r="A14" s="76" t="s">
        <v>511</v>
      </c>
      <c r="B14" s="80"/>
      <c r="C14" s="76" t="s">
        <v>2216</v>
      </c>
      <c r="D14" s="79" t="s">
        <v>510</v>
      </c>
      <c r="E14" s="76" t="s">
        <v>423</v>
      </c>
      <c r="F14" s="80" t="s">
        <v>424</v>
      </c>
      <c r="G14" s="78"/>
    </row>
    <row r="15" spans="1:7" ht="15.5">
      <c r="A15" s="76" t="s">
        <v>497</v>
      </c>
      <c r="B15" s="80"/>
      <c r="C15" s="76" t="s">
        <v>2216</v>
      </c>
      <c r="D15" s="79" t="s">
        <v>496</v>
      </c>
      <c r="E15" s="76" t="s">
        <v>419</v>
      </c>
      <c r="F15" s="80" t="s">
        <v>420</v>
      </c>
      <c r="G15" s="78"/>
    </row>
    <row r="16" spans="1:7" ht="15.5">
      <c r="A16" s="76" t="s">
        <v>519</v>
      </c>
      <c r="B16" s="80"/>
      <c r="C16" s="76" t="s">
        <v>2216</v>
      </c>
      <c r="D16" s="79" t="s">
        <v>518</v>
      </c>
      <c r="E16" s="76" t="s">
        <v>425</v>
      </c>
      <c r="F16" s="80" t="s">
        <v>426</v>
      </c>
      <c r="G16" s="78"/>
    </row>
    <row r="17" spans="1:7" ht="15.5">
      <c r="A17" s="76" t="s">
        <v>523</v>
      </c>
      <c r="B17" s="80"/>
      <c r="C17" s="76" t="s">
        <v>2216</v>
      </c>
      <c r="D17" s="79" t="s">
        <v>522</v>
      </c>
      <c r="E17" s="76" t="s">
        <v>421</v>
      </c>
      <c r="F17" s="80" t="s">
        <v>422</v>
      </c>
      <c r="G17" s="78"/>
    </row>
    <row r="18" spans="1:7" ht="15.5">
      <c r="A18" s="76" t="s">
        <v>1013</v>
      </c>
      <c r="B18" s="80"/>
      <c r="C18" s="76" t="s">
        <v>2216</v>
      </c>
      <c r="D18" s="79" t="s">
        <v>1012</v>
      </c>
      <c r="E18" s="76" t="s">
        <v>431</v>
      </c>
      <c r="F18" s="80" t="s">
        <v>432</v>
      </c>
      <c r="G18" s="78"/>
    </row>
    <row r="19" spans="1:7" ht="15.5">
      <c r="A19" s="76" t="s">
        <v>527</v>
      </c>
      <c r="B19" s="80"/>
      <c r="C19" s="76" t="s">
        <v>2216</v>
      </c>
      <c r="D19" s="79" t="s">
        <v>526</v>
      </c>
      <c r="E19" s="76" t="s">
        <v>435</v>
      </c>
      <c r="F19" s="80" t="s">
        <v>436</v>
      </c>
      <c r="G19" s="78"/>
    </row>
    <row r="20" spans="1:7" ht="15.5">
      <c r="A20" s="76" t="s">
        <v>540</v>
      </c>
      <c r="B20" s="80"/>
      <c r="C20" s="76" t="s">
        <v>2216</v>
      </c>
      <c r="D20" s="79" t="s">
        <v>539</v>
      </c>
      <c r="E20" s="76" t="s">
        <v>429</v>
      </c>
      <c r="F20" s="80" t="s">
        <v>2188</v>
      </c>
      <c r="G20" s="78"/>
    </row>
    <row r="21" spans="1:7" ht="15.5">
      <c r="A21" s="76" t="s">
        <v>546</v>
      </c>
      <c r="B21" s="80"/>
      <c r="C21" s="76" t="s">
        <v>2216</v>
      </c>
      <c r="D21" s="79" t="s">
        <v>545</v>
      </c>
      <c r="E21" s="76" t="s">
        <v>423</v>
      </c>
      <c r="F21" s="80" t="s">
        <v>424</v>
      </c>
      <c r="G21" s="78"/>
    </row>
    <row r="22" spans="1:7" ht="15.5">
      <c r="A22" s="76" t="s">
        <v>548</v>
      </c>
      <c r="B22" s="80"/>
      <c r="C22" s="76" t="s">
        <v>2216</v>
      </c>
      <c r="D22" s="79" t="s">
        <v>547</v>
      </c>
      <c r="E22" s="76" t="s">
        <v>423</v>
      </c>
      <c r="F22" s="80" t="s">
        <v>424</v>
      </c>
      <c r="G22" s="78"/>
    </row>
    <row r="23" spans="1:7" ht="15.5">
      <c r="A23" s="76" t="s">
        <v>550</v>
      </c>
      <c r="B23" s="80"/>
      <c r="C23" s="76" t="s">
        <v>2216</v>
      </c>
      <c r="D23" s="79" t="s">
        <v>549</v>
      </c>
      <c r="E23" s="76" t="s">
        <v>423</v>
      </c>
      <c r="F23" s="80" t="s">
        <v>424</v>
      </c>
      <c r="G23" s="78"/>
    </row>
    <row r="24" spans="1:7" ht="15.5">
      <c r="A24" s="76" t="s">
        <v>552</v>
      </c>
      <c r="B24" s="80"/>
      <c r="C24" s="76" t="s">
        <v>2216</v>
      </c>
      <c r="D24" s="79" t="s">
        <v>551</v>
      </c>
      <c r="E24" s="76" t="s">
        <v>425</v>
      </c>
      <c r="F24" s="80" t="s">
        <v>426</v>
      </c>
      <c r="G24" s="78"/>
    </row>
    <row r="25" spans="1:7" ht="15.5">
      <c r="A25" s="76" t="s">
        <v>2211</v>
      </c>
      <c r="B25" s="80"/>
      <c r="C25" s="76" t="s">
        <v>2216</v>
      </c>
      <c r="D25" s="79" t="s">
        <v>990</v>
      </c>
      <c r="E25" s="76" t="s">
        <v>431</v>
      </c>
      <c r="F25" s="80" t="s">
        <v>432</v>
      </c>
      <c r="G25" s="78"/>
    </row>
    <row r="26" spans="1:7" ht="15.5">
      <c r="A26" s="76" t="s">
        <v>600</v>
      </c>
      <c r="B26" s="80"/>
      <c r="C26" s="76" t="s">
        <v>2216</v>
      </c>
      <c r="D26" s="79" t="s">
        <v>599</v>
      </c>
      <c r="E26" s="76" t="s">
        <v>431</v>
      </c>
      <c r="F26" s="80" t="s">
        <v>432</v>
      </c>
      <c r="G26" s="78"/>
    </row>
    <row r="27" spans="1:7" ht="15.5">
      <c r="A27" s="76" t="s">
        <v>558</v>
      </c>
      <c r="B27" s="80"/>
      <c r="C27" s="76" t="s">
        <v>2216</v>
      </c>
      <c r="D27" s="79" t="s">
        <v>557</v>
      </c>
      <c r="E27" s="76" t="s">
        <v>425</v>
      </c>
      <c r="F27" s="80" t="s">
        <v>426</v>
      </c>
      <c r="G27" s="78"/>
    </row>
    <row r="28" spans="1:7" ht="15.5">
      <c r="A28" s="76" t="s">
        <v>560</v>
      </c>
      <c r="B28" s="80"/>
      <c r="C28" s="76" t="s">
        <v>2216</v>
      </c>
      <c r="D28" s="79" t="s">
        <v>559</v>
      </c>
      <c r="E28" s="76" t="s">
        <v>425</v>
      </c>
      <c r="F28" s="80" t="s">
        <v>426</v>
      </c>
      <c r="G28" s="78"/>
    </row>
    <row r="29" spans="1:7" ht="15.5">
      <c r="A29" s="76" t="s">
        <v>564</v>
      </c>
      <c r="B29" s="80"/>
      <c r="C29" s="76" t="s">
        <v>2216</v>
      </c>
      <c r="D29" s="79" t="s">
        <v>563</v>
      </c>
      <c r="E29" s="76" t="s">
        <v>433</v>
      </c>
      <c r="F29" s="80" t="s">
        <v>434</v>
      </c>
      <c r="G29" s="78"/>
    </row>
    <row r="30" spans="1:7" ht="15.5">
      <c r="A30" s="76" t="s">
        <v>566</v>
      </c>
      <c r="B30" s="80"/>
      <c r="C30" s="76" t="s">
        <v>2216</v>
      </c>
      <c r="D30" s="79" t="s">
        <v>565</v>
      </c>
      <c r="E30" s="76" t="s">
        <v>419</v>
      </c>
      <c r="F30" s="80" t="s">
        <v>420</v>
      </c>
      <c r="G30" s="78"/>
    </row>
    <row r="31" spans="1:7" ht="15.5">
      <c r="A31" s="139" t="s">
        <v>568</v>
      </c>
      <c r="B31" s="140"/>
      <c r="C31" s="139" t="s">
        <v>2216</v>
      </c>
      <c r="D31" s="144" t="s">
        <v>567</v>
      </c>
      <c r="E31" s="139" t="s">
        <v>425</v>
      </c>
      <c r="F31" s="140" t="s">
        <v>426</v>
      </c>
      <c r="G31" s="78"/>
    </row>
    <row r="32" spans="1:7" ht="15.5">
      <c r="A32" s="139" t="s">
        <v>570</v>
      </c>
      <c r="B32" s="140"/>
      <c r="C32" s="139" t="s">
        <v>2216</v>
      </c>
      <c r="D32" s="144" t="s">
        <v>569</v>
      </c>
      <c r="E32" s="139" t="s">
        <v>429</v>
      </c>
      <c r="F32" s="140" t="s">
        <v>2188</v>
      </c>
      <c r="G32" s="78"/>
    </row>
    <row r="33" spans="1:8" ht="15.5">
      <c r="A33" s="139" t="s">
        <v>572</v>
      </c>
      <c r="B33" s="140"/>
      <c r="C33" s="139" t="s">
        <v>2216</v>
      </c>
      <c r="D33" s="144" t="s">
        <v>571</v>
      </c>
      <c r="E33" s="139" t="s">
        <v>423</v>
      </c>
      <c r="F33" s="140" t="s">
        <v>424</v>
      </c>
      <c r="G33" s="78"/>
    </row>
    <row r="34" spans="1:8" ht="15.5">
      <c r="A34" s="139" t="s">
        <v>574</v>
      </c>
      <c r="B34" s="140"/>
      <c r="C34" s="139" t="s">
        <v>2216</v>
      </c>
      <c r="D34" s="144" t="s">
        <v>573</v>
      </c>
      <c r="E34" s="139" t="s">
        <v>419</v>
      </c>
      <c r="F34" s="140" t="s">
        <v>420</v>
      </c>
      <c r="G34" s="78"/>
    </row>
    <row r="35" spans="1:8" ht="15.5">
      <c r="A35" s="139" t="s">
        <v>576</v>
      </c>
      <c r="B35" s="140"/>
      <c r="C35" s="139" t="s">
        <v>2216</v>
      </c>
      <c r="D35" s="144" t="s">
        <v>575</v>
      </c>
      <c r="E35" s="139" t="s">
        <v>427</v>
      </c>
      <c r="F35" s="140" t="s">
        <v>428</v>
      </c>
      <c r="G35" s="78"/>
    </row>
    <row r="36" spans="1:8" ht="15.5">
      <c r="A36" s="139" t="s">
        <v>578</v>
      </c>
      <c r="B36" s="140"/>
      <c r="C36" s="139" t="s">
        <v>2216</v>
      </c>
      <c r="D36" s="144" t="s">
        <v>577</v>
      </c>
      <c r="E36" s="139" t="s">
        <v>425</v>
      </c>
      <c r="F36" s="140" t="s">
        <v>426</v>
      </c>
      <c r="G36" s="78"/>
    </row>
    <row r="37" spans="1:8" ht="15.5">
      <c r="A37" s="139" t="s">
        <v>580</v>
      </c>
      <c r="B37" s="140"/>
      <c r="C37" s="139" t="s">
        <v>2216</v>
      </c>
      <c r="D37" s="144" t="s">
        <v>579</v>
      </c>
      <c r="E37" s="139" t="s">
        <v>419</v>
      </c>
      <c r="F37" s="140" t="s">
        <v>420</v>
      </c>
      <c r="G37" s="78"/>
    </row>
    <row r="38" spans="1:8" ht="15.5">
      <c r="A38" s="139" t="s">
        <v>961</v>
      </c>
      <c r="B38" s="140"/>
      <c r="C38" s="139" t="s">
        <v>2216</v>
      </c>
      <c r="D38" s="144" t="s">
        <v>960</v>
      </c>
      <c r="E38" s="139" t="s">
        <v>429</v>
      </c>
      <c r="F38" s="140" t="s">
        <v>2188</v>
      </c>
      <c r="G38" s="78"/>
    </row>
    <row r="39" spans="1:8" ht="15.5">
      <c r="A39" s="139" t="s">
        <v>582</v>
      </c>
      <c r="B39" s="140"/>
      <c r="C39" s="139" t="s">
        <v>2216</v>
      </c>
      <c r="D39" s="144" t="s">
        <v>581</v>
      </c>
      <c r="E39" s="139" t="s">
        <v>425</v>
      </c>
      <c r="F39" s="140" t="s">
        <v>426</v>
      </c>
      <c r="G39" s="78"/>
    </row>
    <row r="40" spans="1:8" ht="15.5">
      <c r="A40" s="139" t="s">
        <v>588</v>
      </c>
      <c r="B40" s="140"/>
      <c r="C40" s="139" t="s">
        <v>2216</v>
      </c>
      <c r="D40" s="144" t="s">
        <v>587</v>
      </c>
      <c r="E40" s="139" t="s">
        <v>433</v>
      </c>
      <c r="F40" s="140" t="s">
        <v>434</v>
      </c>
      <c r="G40" s="78"/>
    </row>
    <row r="41" spans="1:8" ht="15.5">
      <c r="A41" s="139" t="s">
        <v>596</v>
      </c>
      <c r="B41" s="140"/>
      <c r="C41" s="139" t="s">
        <v>2216</v>
      </c>
      <c r="D41" s="144" t="s">
        <v>595</v>
      </c>
      <c r="E41" s="139" t="s">
        <v>433</v>
      </c>
      <c r="F41" s="140" t="s">
        <v>434</v>
      </c>
      <c r="G41" s="78"/>
    </row>
    <row r="42" spans="1:8" ht="15.5">
      <c r="A42" s="139" t="s">
        <v>598</v>
      </c>
      <c r="B42" s="140"/>
      <c r="C42" s="139" t="s">
        <v>2216</v>
      </c>
      <c r="D42" s="144" t="s">
        <v>597</v>
      </c>
      <c r="E42" s="139" t="s">
        <v>431</v>
      </c>
      <c r="F42" s="140" t="s">
        <v>432</v>
      </c>
      <c r="G42" s="78"/>
    </row>
    <row r="43" spans="1:8" ht="15.5">
      <c r="A43" s="139" t="s">
        <v>602</v>
      </c>
      <c r="B43" s="140"/>
      <c r="C43" s="139" t="s">
        <v>2216</v>
      </c>
      <c r="D43" s="144" t="s">
        <v>601</v>
      </c>
      <c r="E43" s="139" t="s">
        <v>423</v>
      </c>
      <c r="F43" s="140" t="s">
        <v>424</v>
      </c>
      <c r="G43" s="78"/>
    </row>
    <row r="44" spans="1:8" ht="15.5">
      <c r="A44" s="139" t="s">
        <v>604</v>
      </c>
      <c r="B44" s="140"/>
      <c r="C44" s="139" t="s">
        <v>2216</v>
      </c>
      <c r="D44" s="144" t="s">
        <v>603</v>
      </c>
      <c r="E44" s="139" t="s">
        <v>433</v>
      </c>
      <c r="F44" s="140" t="s">
        <v>434</v>
      </c>
      <c r="G44" s="78"/>
    </row>
    <row r="45" spans="1:8" ht="15.5">
      <c r="A45" s="139" t="s">
        <v>608</v>
      </c>
      <c r="B45" s="140"/>
      <c r="C45" s="139" t="s">
        <v>2216</v>
      </c>
      <c r="D45" s="144" t="s">
        <v>607</v>
      </c>
      <c r="E45" s="139" t="s">
        <v>433</v>
      </c>
      <c r="F45" s="140" t="s">
        <v>434</v>
      </c>
      <c r="G45" s="78"/>
    </row>
    <row r="46" spans="1:8" ht="15.5">
      <c r="A46" s="139" t="s">
        <v>610</v>
      </c>
      <c r="B46" s="140"/>
      <c r="C46" s="139" t="s">
        <v>2216</v>
      </c>
      <c r="D46" s="144" t="s">
        <v>609</v>
      </c>
      <c r="E46" s="139" t="s">
        <v>425</v>
      </c>
      <c r="F46" s="140" t="s">
        <v>426</v>
      </c>
      <c r="G46" s="78"/>
    </row>
    <row r="47" spans="1:8" s="4" customFormat="1" ht="15.5">
      <c r="A47" s="139" t="s">
        <v>612</v>
      </c>
      <c r="B47" s="140"/>
      <c r="C47" s="139" t="s">
        <v>2216</v>
      </c>
      <c r="D47" s="144" t="s">
        <v>611</v>
      </c>
      <c r="E47" s="139" t="s">
        <v>425</v>
      </c>
      <c r="F47" s="140" t="s">
        <v>426</v>
      </c>
      <c r="G47" s="78"/>
      <c r="H47"/>
    </row>
    <row r="48" spans="1:8" ht="15.5">
      <c r="A48" s="139" t="s">
        <v>616</v>
      </c>
      <c r="B48" s="140"/>
      <c r="C48" s="139" t="s">
        <v>2216</v>
      </c>
      <c r="D48" s="144" t="s">
        <v>615</v>
      </c>
      <c r="E48" s="139" t="s">
        <v>419</v>
      </c>
      <c r="F48" s="140" t="s">
        <v>420</v>
      </c>
      <c r="G48" s="78"/>
    </row>
    <row r="49" spans="1:8" ht="15.5">
      <c r="A49" s="139" t="s">
        <v>618</v>
      </c>
      <c r="B49" s="140"/>
      <c r="C49" s="139" t="s">
        <v>2216</v>
      </c>
      <c r="D49" s="144" t="s">
        <v>617</v>
      </c>
      <c r="E49" s="139" t="s">
        <v>429</v>
      </c>
      <c r="F49" s="140" t="s">
        <v>2188</v>
      </c>
      <c r="G49" s="78"/>
    </row>
    <row r="50" spans="1:8" ht="15.5">
      <c r="A50" s="139" t="s">
        <v>622</v>
      </c>
      <c r="B50" s="140"/>
      <c r="C50" s="139" t="s">
        <v>2216</v>
      </c>
      <c r="D50" s="144" t="s">
        <v>621</v>
      </c>
      <c r="E50" s="139" t="s">
        <v>429</v>
      </c>
      <c r="F50" s="140" t="s">
        <v>2188</v>
      </c>
      <c r="G50" s="78"/>
    </row>
    <row r="51" spans="1:8" ht="15.5">
      <c r="A51" s="139" t="s">
        <v>1163</v>
      </c>
      <c r="B51" s="140"/>
      <c r="C51" s="139" t="s">
        <v>2216</v>
      </c>
      <c r="D51" s="144" t="s">
        <v>1162</v>
      </c>
      <c r="E51" s="139" t="s">
        <v>435</v>
      </c>
      <c r="F51" s="140" t="s">
        <v>436</v>
      </c>
      <c r="G51" s="78"/>
    </row>
    <row r="52" spans="1:8" ht="15.5">
      <c r="A52" s="139" t="s">
        <v>937</v>
      </c>
      <c r="B52" s="140"/>
      <c r="C52" s="139" t="s">
        <v>2216</v>
      </c>
      <c r="D52" s="144" t="s">
        <v>936</v>
      </c>
      <c r="E52" s="139" t="s">
        <v>429</v>
      </c>
      <c r="F52" s="140" t="s">
        <v>2188</v>
      </c>
      <c r="G52" s="78"/>
    </row>
    <row r="53" spans="1:8" ht="15.5">
      <c r="A53" s="139" t="s">
        <v>628</v>
      </c>
      <c r="B53" s="140"/>
      <c r="C53" s="139" t="s">
        <v>2216</v>
      </c>
      <c r="D53" s="144" t="s">
        <v>627</v>
      </c>
      <c r="E53" s="139" t="s">
        <v>429</v>
      </c>
      <c r="F53" s="140" t="s">
        <v>2188</v>
      </c>
      <c r="G53" s="78"/>
    </row>
    <row r="54" spans="1:8" ht="15.5">
      <c r="A54" s="139" t="s">
        <v>630</v>
      </c>
      <c r="B54" s="140"/>
      <c r="C54" s="139" t="s">
        <v>2216</v>
      </c>
      <c r="D54" s="144" t="s">
        <v>629</v>
      </c>
      <c r="E54" s="139" t="s">
        <v>427</v>
      </c>
      <c r="F54" s="140" t="s">
        <v>428</v>
      </c>
      <c r="G54" s="78"/>
    </row>
    <row r="55" spans="1:8" ht="15.5">
      <c r="A55" s="139" t="s">
        <v>632</v>
      </c>
      <c r="B55" s="140"/>
      <c r="C55" s="139" t="s">
        <v>2216</v>
      </c>
      <c r="D55" s="144" t="s">
        <v>631</v>
      </c>
      <c r="E55" s="139" t="s">
        <v>431</v>
      </c>
      <c r="F55" s="140" t="s">
        <v>432</v>
      </c>
      <c r="G55" s="78"/>
    </row>
    <row r="56" spans="1:8" ht="15.5">
      <c r="A56" s="139" t="s">
        <v>634</v>
      </c>
      <c r="B56" s="140"/>
      <c r="C56" s="139" t="s">
        <v>2216</v>
      </c>
      <c r="D56" s="144" t="s">
        <v>633</v>
      </c>
      <c r="E56" s="139" t="s">
        <v>431</v>
      </c>
      <c r="F56" s="140" t="s">
        <v>432</v>
      </c>
      <c r="G56" s="78"/>
    </row>
    <row r="57" spans="1:8" s="4" customFormat="1" ht="15.5">
      <c r="A57" s="139" t="s">
        <v>1040</v>
      </c>
      <c r="B57" s="140"/>
      <c r="C57" s="139" t="s">
        <v>2216</v>
      </c>
      <c r="D57" s="144" t="s">
        <v>1039</v>
      </c>
      <c r="E57" s="139" t="s">
        <v>433</v>
      </c>
      <c r="F57" s="140" t="s">
        <v>434</v>
      </c>
      <c r="G57" s="78"/>
      <c r="H57"/>
    </row>
    <row r="58" spans="1:8" ht="15.5">
      <c r="A58" s="139" t="s">
        <v>644</v>
      </c>
      <c r="B58" s="140"/>
      <c r="C58" s="139" t="s">
        <v>2216</v>
      </c>
      <c r="D58" s="144" t="s">
        <v>643</v>
      </c>
      <c r="E58" s="141" t="s">
        <v>435</v>
      </c>
      <c r="F58" s="140" t="s">
        <v>436</v>
      </c>
      <c r="G58" s="78"/>
    </row>
    <row r="59" spans="1:8" ht="15.5">
      <c r="A59" s="139" t="s">
        <v>646</v>
      </c>
      <c r="B59" s="140"/>
      <c r="C59" s="139" t="s">
        <v>2216</v>
      </c>
      <c r="D59" s="144" t="s">
        <v>645</v>
      </c>
      <c r="E59" s="141" t="s">
        <v>433</v>
      </c>
      <c r="F59" s="140" t="s">
        <v>434</v>
      </c>
      <c r="G59" s="78"/>
    </row>
    <row r="60" spans="1:8" s="4" customFormat="1" ht="15.5">
      <c r="A60" s="139" t="s">
        <v>650</v>
      </c>
      <c r="B60" s="140"/>
      <c r="C60" s="139" t="s">
        <v>2216</v>
      </c>
      <c r="D60" s="144" t="s">
        <v>649</v>
      </c>
      <c r="E60" s="139" t="s">
        <v>427</v>
      </c>
      <c r="F60" s="140" t="s">
        <v>428</v>
      </c>
      <c r="G60" s="78"/>
      <c r="H60"/>
    </row>
    <row r="61" spans="1:8" ht="15.5">
      <c r="A61" s="139" t="s">
        <v>815</v>
      </c>
      <c r="B61" s="140" t="s">
        <v>554</v>
      </c>
      <c r="C61" s="139" t="s">
        <v>2216</v>
      </c>
      <c r="D61" s="144" t="s">
        <v>814</v>
      </c>
      <c r="E61" s="139" t="s">
        <v>425</v>
      </c>
      <c r="F61" s="140" t="s">
        <v>426</v>
      </c>
      <c r="G61" s="78" t="s">
        <v>2204</v>
      </c>
    </row>
    <row r="62" spans="1:8" ht="15.5">
      <c r="A62" s="139" t="s">
        <v>817</v>
      </c>
      <c r="B62" s="140" t="s">
        <v>554</v>
      </c>
      <c r="C62" s="139" t="s">
        <v>2216</v>
      </c>
      <c r="D62" s="144" t="s">
        <v>816</v>
      </c>
      <c r="E62" s="139" t="s">
        <v>425</v>
      </c>
      <c r="F62" s="140" t="s">
        <v>426</v>
      </c>
      <c r="G62" s="78" t="s">
        <v>2205</v>
      </c>
    </row>
    <row r="63" spans="1:8" ht="15.5">
      <c r="A63" s="139" t="s">
        <v>819</v>
      </c>
      <c r="B63" s="140" t="s">
        <v>554</v>
      </c>
      <c r="C63" s="139" t="s">
        <v>2216</v>
      </c>
      <c r="D63" s="144" t="s">
        <v>818</v>
      </c>
      <c r="E63" s="139" t="s">
        <v>425</v>
      </c>
      <c r="F63" s="140" t="s">
        <v>426</v>
      </c>
      <c r="G63" s="78" t="s">
        <v>2206</v>
      </c>
    </row>
    <row r="64" spans="1:8" ht="15.5">
      <c r="A64" s="139" t="s">
        <v>821</v>
      </c>
      <c r="B64" s="140" t="s">
        <v>554</v>
      </c>
      <c r="C64" s="139" t="s">
        <v>2216</v>
      </c>
      <c r="D64" s="144" t="s">
        <v>820</v>
      </c>
      <c r="E64" s="139" t="s">
        <v>425</v>
      </c>
      <c r="F64" s="140" t="s">
        <v>426</v>
      </c>
      <c r="G64" s="78" t="s">
        <v>2207</v>
      </c>
    </row>
    <row r="65" spans="1:8" ht="15.5">
      <c r="A65" s="139" t="s">
        <v>560</v>
      </c>
      <c r="B65" s="140" t="s">
        <v>554</v>
      </c>
      <c r="C65" s="139" t="s">
        <v>2216</v>
      </c>
      <c r="D65" s="144" t="s">
        <v>559</v>
      </c>
      <c r="E65" s="139" t="s">
        <v>425</v>
      </c>
      <c r="F65" s="140" t="s">
        <v>426</v>
      </c>
      <c r="G65" s="78" t="s">
        <v>2208</v>
      </c>
    </row>
    <row r="66" spans="1:8" ht="15.5">
      <c r="A66" s="139" t="s">
        <v>578</v>
      </c>
      <c r="B66" s="140" t="s">
        <v>554</v>
      </c>
      <c r="C66" s="139" t="s">
        <v>2216</v>
      </c>
      <c r="D66" s="144" t="s">
        <v>577</v>
      </c>
      <c r="E66" s="139" t="s">
        <v>425</v>
      </c>
      <c r="F66" s="140" t="s">
        <v>426</v>
      </c>
      <c r="G66" s="78" t="s">
        <v>2209</v>
      </c>
    </row>
    <row r="67" spans="1:8" ht="15.5">
      <c r="A67" s="139" t="s">
        <v>823</v>
      </c>
      <c r="B67" s="140" t="s">
        <v>554</v>
      </c>
      <c r="C67" s="139" t="s">
        <v>2216</v>
      </c>
      <c r="D67" s="144" t="s">
        <v>822</v>
      </c>
      <c r="E67" s="139" t="s">
        <v>425</v>
      </c>
      <c r="F67" s="140" t="s">
        <v>426</v>
      </c>
      <c r="G67" s="78" t="s">
        <v>2210</v>
      </c>
    </row>
    <row r="68" spans="1:8" s="4" customFormat="1" ht="15.5">
      <c r="A68" s="139" t="s">
        <v>687</v>
      </c>
      <c r="B68" s="140" t="s">
        <v>477</v>
      </c>
      <c r="C68" s="139" t="s">
        <v>2216</v>
      </c>
      <c r="D68" s="144" t="s">
        <v>686</v>
      </c>
      <c r="E68" s="139" t="s">
        <v>421</v>
      </c>
      <c r="F68" s="140" t="s">
        <v>422</v>
      </c>
      <c r="G68" s="78"/>
      <c r="H68"/>
    </row>
    <row r="69" spans="1:8" ht="15.5">
      <c r="A69" s="139" t="s">
        <v>477</v>
      </c>
      <c r="B69" s="140" t="s">
        <v>477</v>
      </c>
      <c r="C69" s="139" t="s">
        <v>2216</v>
      </c>
      <c r="D69" s="144" t="s">
        <v>476</v>
      </c>
      <c r="E69" s="139" t="s">
        <v>421</v>
      </c>
      <c r="F69" s="140" t="s">
        <v>422</v>
      </c>
      <c r="G69" s="78"/>
    </row>
    <row r="70" spans="1:8" s="4" customFormat="1" ht="15.5">
      <c r="A70" s="139" t="s">
        <v>727</v>
      </c>
      <c r="B70" s="140" t="s">
        <v>477</v>
      </c>
      <c r="C70" s="139" t="s">
        <v>2216</v>
      </c>
      <c r="D70" s="144" t="s">
        <v>726</v>
      </c>
      <c r="E70" s="139" t="s">
        <v>421</v>
      </c>
      <c r="F70" s="140" t="s">
        <v>422</v>
      </c>
      <c r="G70" s="78"/>
      <c r="H70"/>
    </row>
    <row r="71" spans="1:8" ht="15.5">
      <c r="A71" s="139" t="s">
        <v>729</v>
      </c>
      <c r="B71" s="140" t="s">
        <v>477</v>
      </c>
      <c r="C71" s="139" t="s">
        <v>2216</v>
      </c>
      <c r="D71" s="144" t="s">
        <v>728</v>
      </c>
      <c r="E71" s="139" t="s">
        <v>421</v>
      </c>
      <c r="F71" s="140" t="s">
        <v>422</v>
      </c>
      <c r="G71" s="78"/>
    </row>
    <row r="72" spans="1:8" ht="15.5">
      <c r="A72" s="139" t="s">
        <v>731</v>
      </c>
      <c r="B72" s="140" t="s">
        <v>477</v>
      </c>
      <c r="C72" s="139" t="s">
        <v>2216</v>
      </c>
      <c r="D72" s="144" t="s">
        <v>730</v>
      </c>
      <c r="E72" s="139" t="s">
        <v>421</v>
      </c>
      <c r="F72" s="140" t="s">
        <v>422</v>
      </c>
      <c r="G72" s="78"/>
    </row>
    <row r="73" spans="1:8" ht="15.5">
      <c r="A73" s="139" t="s">
        <v>733</v>
      </c>
      <c r="B73" s="140" t="s">
        <v>477</v>
      </c>
      <c r="C73" s="139" t="s">
        <v>2216</v>
      </c>
      <c r="D73" s="144" t="s">
        <v>732</v>
      </c>
      <c r="E73" s="139" t="s">
        <v>421</v>
      </c>
      <c r="F73" s="140" t="s">
        <v>422</v>
      </c>
      <c r="G73" s="78"/>
    </row>
    <row r="74" spans="1:8" ht="15.5">
      <c r="A74" s="139" t="s">
        <v>735</v>
      </c>
      <c r="B74" s="140" t="s">
        <v>477</v>
      </c>
      <c r="C74" s="139" t="s">
        <v>2216</v>
      </c>
      <c r="D74" s="144" t="s">
        <v>734</v>
      </c>
      <c r="E74" s="139" t="s">
        <v>421</v>
      </c>
      <c r="F74" s="140" t="s">
        <v>422</v>
      </c>
      <c r="G74" s="78"/>
    </row>
    <row r="75" spans="1:8" ht="15.5">
      <c r="A75" s="139" t="s">
        <v>737</v>
      </c>
      <c r="B75" s="140" t="s">
        <v>477</v>
      </c>
      <c r="C75" s="139" t="s">
        <v>2216</v>
      </c>
      <c r="D75" s="144" t="s">
        <v>736</v>
      </c>
      <c r="E75" s="139" t="s">
        <v>421</v>
      </c>
      <c r="F75" s="140" t="s">
        <v>422</v>
      </c>
      <c r="G75" s="78"/>
    </row>
    <row r="76" spans="1:8" ht="15.5">
      <c r="A76" s="139" t="s">
        <v>739</v>
      </c>
      <c r="B76" s="140" t="s">
        <v>477</v>
      </c>
      <c r="C76" s="139" t="s">
        <v>2216</v>
      </c>
      <c r="D76" s="144" t="s">
        <v>738</v>
      </c>
      <c r="E76" s="139" t="s">
        <v>421</v>
      </c>
      <c r="F76" s="140" t="s">
        <v>422</v>
      </c>
      <c r="G76" s="78"/>
    </row>
    <row r="77" spans="1:8" s="4" customFormat="1" ht="15.5">
      <c r="A77" s="139" t="s">
        <v>743</v>
      </c>
      <c r="B77" s="140" t="s">
        <v>477</v>
      </c>
      <c r="C77" s="139" t="s">
        <v>2216</v>
      </c>
      <c r="D77" s="144" t="s">
        <v>742</v>
      </c>
      <c r="E77" s="139" t="s">
        <v>421</v>
      </c>
      <c r="F77" s="140" t="s">
        <v>422</v>
      </c>
      <c r="G77" s="78"/>
      <c r="H77"/>
    </row>
    <row r="78" spans="1:8" ht="15.5">
      <c r="A78" s="139" t="s">
        <v>747</v>
      </c>
      <c r="B78" s="140" t="s">
        <v>477</v>
      </c>
      <c r="C78" s="139" t="s">
        <v>2216</v>
      </c>
      <c r="D78" s="144" t="s">
        <v>746</v>
      </c>
      <c r="E78" s="139" t="s">
        <v>421</v>
      </c>
      <c r="F78" s="140" t="s">
        <v>422</v>
      </c>
      <c r="G78" s="78"/>
    </row>
    <row r="79" spans="1:8" ht="15.5">
      <c r="A79" s="139" t="s">
        <v>749</v>
      </c>
      <c r="B79" s="140" t="s">
        <v>477</v>
      </c>
      <c r="C79" s="139" t="s">
        <v>2216</v>
      </c>
      <c r="D79" s="144" t="s">
        <v>748</v>
      </c>
      <c r="E79" s="139" t="s">
        <v>421</v>
      </c>
      <c r="F79" s="140" t="s">
        <v>422</v>
      </c>
      <c r="G79" s="78"/>
    </row>
    <row r="80" spans="1:8" ht="15.5">
      <c r="A80" s="139" t="s">
        <v>741</v>
      </c>
      <c r="B80" s="140" t="s">
        <v>477</v>
      </c>
      <c r="C80" s="139" t="s">
        <v>2216</v>
      </c>
      <c r="D80" s="144" t="s">
        <v>740</v>
      </c>
      <c r="E80" s="139" t="s">
        <v>421</v>
      </c>
      <c r="F80" s="140" t="s">
        <v>422</v>
      </c>
      <c r="G80" s="78"/>
    </row>
    <row r="81" spans="1:8" ht="15.5">
      <c r="A81" s="139" t="s">
        <v>745</v>
      </c>
      <c r="B81" s="140" t="s">
        <v>477</v>
      </c>
      <c r="C81" s="139" t="s">
        <v>2216</v>
      </c>
      <c r="D81" s="144" t="s">
        <v>744</v>
      </c>
      <c r="E81" s="139" t="s">
        <v>421</v>
      </c>
      <c r="F81" s="140" t="s">
        <v>422</v>
      </c>
      <c r="G81" s="78"/>
    </row>
    <row r="82" spans="1:8" ht="15.5">
      <c r="A82" s="139" t="s">
        <v>481</v>
      </c>
      <c r="B82" s="140" t="s">
        <v>481</v>
      </c>
      <c r="C82" s="139" t="s">
        <v>2216</v>
      </c>
      <c r="D82" s="144" t="s">
        <v>480</v>
      </c>
      <c r="E82" s="139" t="s">
        <v>435</v>
      </c>
      <c r="F82" s="140" t="s">
        <v>436</v>
      </c>
      <c r="G82" s="78"/>
    </row>
    <row r="83" spans="1:8" s="4" customFormat="1" ht="15.5">
      <c r="A83" s="139" t="s">
        <v>1148</v>
      </c>
      <c r="B83" s="140" t="s">
        <v>481</v>
      </c>
      <c r="C83" s="139" t="s">
        <v>2216</v>
      </c>
      <c r="D83" s="144" t="s">
        <v>1147</v>
      </c>
      <c r="E83" s="139" t="s">
        <v>435</v>
      </c>
      <c r="F83" s="140" t="s">
        <v>436</v>
      </c>
      <c r="G83" s="78"/>
      <c r="H83"/>
    </row>
    <row r="84" spans="1:8" ht="15.5">
      <c r="A84" s="139" t="s">
        <v>953</v>
      </c>
      <c r="B84" s="140" t="s">
        <v>483</v>
      </c>
      <c r="C84" s="139" t="s">
        <v>2216</v>
      </c>
      <c r="D84" s="144" t="s">
        <v>952</v>
      </c>
      <c r="E84" s="139" t="s">
        <v>429</v>
      </c>
      <c r="F84" s="140" t="s">
        <v>2188</v>
      </c>
      <c r="G84" s="78"/>
    </row>
    <row r="85" spans="1:8" ht="15.5">
      <c r="A85" s="139" t="s">
        <v>483</v>
      </c>
      <c r="B85" s="140" t="s">
        <v>483</v>
      </c>
      <c r="C85" s="139" t="s">
        <v>2216</v>
      </c>
      <c r="D85" s="144" t="s">
        <v>482</v>
      </c>
      <c r="E85" s="139" t="s">
        <v>429</v>
      </c>
      <c r="F85" s="140" t="s">
        <v>2188</v>
      </c>
      <c r="G85" s="78"/>
    </row>
    <row r="86" spans="1:8" ht="15.5">
      <c r="A86" s="139" t="s">
        <v>2217</v>
      </c>
      <c r="B86" s="140" t="s">
        <v>483</v>
      </c>
      <c r="C86" s="139" t="s">
        <v>2216</v>
      </c>
      <c r="D86" s="144" t="s">
        <v>956</v>
      </c>
      <c r="E86" s="139" t="s">
        <v>429</v>
      </c>
      <c r="F86" s="140" t="s">
        <v>2188</v>
      </c>
      <c r="G86" s="78"/>
    </row>
    <row r="87" spans="1:8" ht="15.5">
      <c r="A87" s="139" t="s">
        <v>959</v>
      </c>
      <c r="B87" s="140" t="s">
        <v>483</v>
      </c>
      <c r="C87" s="139" t="s">
        <v>2216</v>
      </c>
      <c r="D87" s="144" t="s">
        <v>958</v>
      </c>
      <c r="E87" s="139" t="s">
        <v>429</v>
      </c>
      <c r="F87" s="140" t="s">
        <v>2188</v>
      </c>
      <c r="G87" s="78"/>
    </row>
    <row r="88" spans="1:8" ht="15.5">
      <c r="A88" s="139" t="s">
        <v>963</v>
      </c>
      <c r="B88" s="140" t="s">
        <v>483</v>
      </c>
      <c r="C88" s="139" t="s">
        <v>2216</v>
      </c>
      <c r="D88" s="144" t="s">
        <v>962</v>
      </c>
      <c r="E88" s="139" t="s">
        <v>429</v>
      </c>
      <c r="F88" s="140" t="s">
        <v>2188</v>
      </c>
      <c r="G88" s="78"/>
    </row>
    <row r="89" spans="1:8" ht="15.5">
      <c r="A89" s="139" t="s">
        <v>487</v>
      </c>
      <c r="B89" s="140" t="s">
        <v>487</v>
      </c>
      <c r="C89" s="139" t="s">
        <v>2216</v>
      </c>
      <c r="D89" s="144" t="s">
        <v>486</v>
      </c>
      <c r="E89" s="139" t="s">
        <v>429</v>
      </c>
      <c r="F89" s="140" t="s">
        <v>2188</v>
      </c>
      <c r="G89" s="78"/>
    </row>
    <row r="90" spans="1:8" ht="15.5">
      <c r="A90" s="139" t="s">
        <v>911</v>
      </c>
      <c r="B90" s="140" t="s">
        <v>487</v>
      </c>
      <c r="C90" s="139" t="s">
        <v>2216</v>
      </c>
      <c r="D90" s="144" t="s">
        <v>910</v>
      </c>
      <c r="E90" s="139" t="s">
        <v>429</v>
      </c>
      <c r="F90" s="140" t="s">
        <v>2188</v>
      </c>
      <c r="G90" s="78"/>
    </row>
    <row r="91" spans="1:8" ht="15.5">
      <c r="A91" s="139" t="s">
        <v>913</v>
      </c>
      <c r="B91" s="140" t="s">
        <v>487</v>
      </c>
      <c r="C91" s="139" t="s">
        <v>2216</v>
      </c>
      <c r="D91" s="144" t="s">
        <v>912</v>
      </c>
      <c r="E91" s="139" t="s">
        <v>429</v>
      </c>
      <c r="F91" s="140" t="s">
        <v>2188</v>
      </c>
      <c r="G91" s="78"/>
    </row>
    <row r="92" spans="1:8" ht="15.5">
      <c r="A92" s="139" t="s">
        <v>917</v>
      </c>
      <c r="B92" s="140" t="s">
        <v>487</v>
      </c>
      <c r="C92" s="139" t="s">
        <v>2216</v>
      </c>
      <c r="D92" s="144" t="s">
        <v>916</v>
      </c>
      <c r="E92" s="139" t="s">
        <v>429</v>
      </c>
      <c r="F92" s="140" t="s">
        <v>2188</v>
      </c>
      <c r="G92" s="78"/>
    </row>
    <row r="93" spans="1:8" ht="15.5">
      <c r="A93" s="139" t="s">
        <v>493</v>
      </c>
      <c r="B93" s="140" t="s">
        <v>493</v>
      </c>
      <c r="C93" s="139" t="s">
        <v>2216</v>
      </c>
      <c r="D93" s="144" t="s">
        <v>492</v>
      </c>
      <c r="E93" s="139" t="s">
        <v>421</v>
      </c>
      <c r="F93" s="140" t="s">
        <v>422</v>
      </c>
      <c r="G93" s="78"/>
    </row>
    <row r="94" spans="1:8" s="4" customFormat="1" ht="15.5">
      <c r="A94" s="139" t="s">
        <v>689</v>
      </c>
      <c r="B94" s="140" t="s">
        <v>493</v>
      </c>
      <c r="C94" s="139" t="s">
        <v>2216</v>
      </c>
      <c r="D94" s="144" t="s">
        <v>688</v>
      </c>
      <c r="E94" s="139" t="s">
        <v>421</v>
      </c>
      <c r="F94" s="140" t="s">
        <v>422</v>
      </c>
      <c r="G94" s="78"/>
      <c r="H94"/>
    </row>
    <row r="95" spans="1:8" ht="15.5">
      <c r="A95" s="139" t="s">
        <v>654</v>
      </c>
      <c r="B95" s="140" t="s">
        <v>654</v>
      </c>
      <c r="C95" s="139" t="s">
        <v>2216</v>
      </c>
      <c r="D95" s="144" t="s">
        <v>653</v>
      </c>
      <c r="E95" s="139" t="s">
        <v>423</v>
      </c>
      <c r="F95" s="140" t="s">
        <v>424</v>
      </c>
      <c r="G95" s="78"/>
    </row>
    <row r="96" spans="1:8" ht="15.5">
      <c r="A96" s="139" t="s">
        <v>766</v>
      </c>
      <c r="B96" s="140" t="s">
        <v>654</v>
      </c>
      <c r="C96" s="139" t="s">
        <v>2216</v>
      </c>
      <c r="D96" s="144" t="s">
        <v>765</v>
      </c>
      <c r="E96" s="139" t="s">
        <v>423</v>
      </c>
      <c r="F96" s="141" t="s">
        <v>424</v>
      </c>
      <c r="G96" s="78"/>
    </row>
    <row r="97" spans="1:8" ht="15.5">
      <c r="A97" s="139" t="s">
        <v>770</v>
      </c>
      <c r="B97" s="140" t="s">
        <v>654</v>
      </c>
      <c r="C97" s="139" t="s">
        <v>2216</v>
      </c>
      <c r="D97" s="145" t="s">
        <v>769</v>
      </c>
      <c r="E97" s="142" t="s">
        <v>423</v>
      </c>
      <c r="F97" s="143" t="s">
        <v>424</v>
      </c>
      <c r="G97" s="78"/>
    </row>
    <row r="98" spans="1:8" ht="15.5">
      <c r="A98" s="139" t="s">
        <v>778</v>
      </c>
      <c r="B98" s="140" t="s">
        <v>654</v>
      </c>
      <c r="C98" s="139" t="s">
        <v>2216</v>
      </c>
      <c r="D98" s="145" t="s">
        <v>777</v>
      </c>
      <c r="E98" s="142" t="s">
        <v>423</v>
      </c>
      <c r="F98" s="143" t="s">
        <v>424</v>
      </c>
      <c r="G98" s="78"/>
    </row>
    <row r="99" spans="1:8" ht="15.5">
      <c r="A99" s="139" t="s">
        <v>1021</v>
      </c>
      <c r="B99" s="140" t="s">
        <v>528</v>
      </c>
      <c r="C99" s="139" t="s">
        <v>2216</v>
      </c>
      <c r="D99" s="144" t="s">
        <v>1020</v>
      </c>
      <c r="E99" s="139" t="s">
        <v>431</v>
      </c>
      <c r="F99" s="140" t="s">
        <v>432</v>
      </c>
      <c r="G99" s="78"/>
    </row>
    <row r="100" spans="1:8" s="4" customFormat="1" ht="15.5">
      <c r="A100" s="139" t="s">
        <v>544</v>
      </c>
      <c r="B100" s="140" t="s">
        <v>528</v>
      </c>
      <c r="C100" s="139" t="s">
        <v>2216</v>
      </c>
      <c r="D100" s="144" t="s">
        <v>543</v>
      </c>
      <c r="E100" s="139" t="s">
        <v>431</v>
      </c>
      <c r="F100" s="140" t="s">
        <v>432</v>
      </c>
      <c r="G100" s="78"/>
      <c r="H100"/>
    </row>
    <row r="101" spans="1:8" ht="15.5">
      <c r="A101" s="139" t="s">
        <v>987</v>
      </c>
      <c r="B101" s="140" t="s">
        <v>528</v>
      </c>
      <c r="C101" s="139" t="s">
        <v>2216</v>
      </c>
      <c r="D101" s="145" t="s">
        <v>986</v>
      </c>
      <c r="E101" s="142" t="s">
        <v>431</v>
      </c>
      <c r="F101" s="143" t="s">
        <v>432</v>
      </c>
      <c r="G101" s="78"/>
    </row>
    <row r="102" spans="1:8" ht="15.5">
      <c r="A102" s="139" t="s">
        <v>1023</v>
      </c>
      <c r="B102" s="140" t="s">
        <v>528</v>
      </c>
      <c r="C102" s="139" t="s">
        <v>2216</v>
      </c>
      <c r="D102" s="145" t="s">
        <v>1022</v>
      </c>
      <c r="E102" s="142" t="s">
        <v>431</v>
      </c>
      <c r="F102" s="143" t="s">
        <v>432</v>
      </c>
      <c r="G102" s="78"/>
    </row>
    <row r="103" spans="1:8" ht="15.5">
      <c r="A103" s="139" t="s">
        <v>2212</v>
      </c>
      <c r="B103" s="140" t="s">
        <v>528</v>
      </c>
      <c r="C103" s="139" t="s">
        <v>2216</v>
      </c>
      <c r="D103" s="145" t="s">
        <v>988</v>
      </c>
      <c r="E103" s="142" t="s">
        <v>431</v>
      </c>
      <c r="F103" s="143" t="s">
        <v>432</v>
      </c>
      <c r="G103" s="78"/>
    </row>
    <row r="104" spans="1:8" ht="15.5">
      <c r="A104" s="139" t="s">
        <v>2211</v>
      </c>
      <c r="B104" s="140" t="s">
        <v>528</v>
      </c>
      <c r="C104" s="139" t="s">
        <v>2216</v>
      </c>
      <c r="D104" s="145" t="s">
        <v>990</v>
      </c>
      <c r="E104" s="142" t="s">
        <v>431</v>
      </c>
      <c r="F104" s="143" t="s">
        <v>432</v>
      </c>
      <c r="G104" s="78"/>
    </row>
    <row r="105" spans="1:8" ht="15.5">
      <c r="A105" s="139" t="s">
        <v>1025</v>
      </c>
      <c r="B105" s="140" t="s">
        <v>528</v>
      </c>
      <c r="C105" s="139" t="s">
        <v>2216</v>
      </c>
      <c r="D105" s="145" t="s">
        <v>1024</v>
      </c>
      <c r="E105" s="142" t="s">
        <v>431</v>
      </c>
      <c r="F105" s="143" t="s">
        <v>432</v>
      </c>
      <c r="G105" s="78"/>
    </row>
    <row r="106" spans="1:8" ht="15.5">
      <c r="A106" s="139" t="s">
        <v>2218</v>
      </c>
      <c r="B106" s="140" t="s">
        <v>528</v>
      </c>
      <c r="C106" s="139" t="s">
        <v>2216</v>
      </c>
      <c r="D106" s="145" t="s">
        <v>992</v>
      </c>
      <c r="E106" s="142" t="s">
        <v>431</v>
      </c>
      <c r="F106" s="143" t="s">
        <v>432</v>
      </c>
      <c r="G106" s="78"/>
    </row>
    <row r="107" spans="1:8" ht="15.5">
      <c r="A107" s="139" t="s">
        <v>598</v>
      </c>
      <c r="B107" s="140" t="s">
        <v>528</v>
      </c>
      <c r="C107" s="139" t="s">
        <v>2216</v>
      </c>
      <c r="D107" s="145" t="s">
        <v>597</v>
      </c>
      <c r="E107" s="142" t="s">
        <v>431</v>
      </c>
      <c r="F107" s="143" t="s">
        <v>432</v>
      </c>
      <c r="G107" s="78"/>
    </row>
    <row r="108" spans="1:8" ht="15.5">
      <c r="A108" s="139" t="s">
        <v>600</v>
      </c>
      <c r="B108" s="140" t="s">
        <v>528</v>
      </c>
      <c r="C108" s="139" t="s">
        <v>2216</v>
      </c>
      <c r="D108" s="145" t="s">
        <v>599</v>
      </c>
      <c r="E108" s="142" t="s">
        <v>431</v>
      </c>
      <c r="F108" s="143" t="s">
        <v>432</v>
      </c>
      <c r="G108" s="78"/>
    </row>
    <row r="109" spans="1:8" ht="15.5">
      <c r="A109" s="139" t="s">
        <v>995</v>
      </c>
      <c r="B109" s="140" t="s">
        <v>528</v>
      </c>
      <c r="C109" s="139" t="s">
        <v>2216</v>
      </c>
      <c r="D109" s="145" t="s">
        <v>994</v>
      </c>
      <c r="E109" s="142" t="s">
        <v>431</v>
      </c>
      <c r="F109" s="143" t="s">
        <v>432</v>
      </c>
      <c r="G109" s="78"/>
    </row>
    <row r="110" spans="1:8" s="4" customFormat="1" ht="15.5">
      <c r="A110" s="139" t="s">
        <v>1027</v>
      </c>
      <c r="B110" s="140" t="s">
        <v>528</v>
      </c>
      <c r="C110" s="139" t="s">
        <v>2216</v>
      </c>
      <c r="D110" s="145" t="s">
        <v>1026</v>
      </c>
      <c r="E110" s="142" t="s">
        <v>431</v>
      </c>
      <c r="F110" s="143" t="s">
        <v>432</v>
      </c>
      <c r="G110" s="78"/>
      <c r="H110"/>
    </row>
    <row r="111" spans="1:8" ht="15.5">
      <c r="A111" s="139" t="s">
        <v>997</v>
      </c>
      <c r="B111" s="140" t="s">
        <v>528</v>
      </c>
      <c r="C111" s="139" t="s">
        <v>2216</v>
      </c>
      <c r="D111" s="145" t="s">
        <v>996</v>
      </c>
      <c r="E111" s="142" t="s">
        <v>431</v>
      </c>
      <c r="F111" s="143" t="s">
        <v>432</v>
      </c>
      <c r="G111" s="78"/>
    </row>
    <row r="112" spans="1:8" ht="15.5">
      <c r="A112" s="139" t="s">
        <v>632</v>
      </c>
      <c r="B112" s="140" t="s">
        <v>528</v>
      </c>
      <c r="C112" s="139" t="s">
        <v>2216</v>
      </c>
      <c r="D112" s="145" t="s">
        <v>631</v>
      </c>
      <c r="E112" s="142" t="s">
        <v>431</v>
      </c>
      <c r="F112" s="143" t="s">
        <v>432</v>
      </c>
      <c r="G112" s="78"/>
    </row>
    <row r="113" spans="1:8" ht="15.5">
      <c r="A113" s="139" t="s">
        <v>634</v>
      </c>
      <c r="B113" s="140" t="s">
        <v>528</v>
      </c>
      <c r="C113" s="139" t="s">
        <v>2216</v>
      </c>
      <c r="D113" s="145" t="s">
        <v>633</v>
      </c>
      <c r="E113" s="142" t="s">
        <v>431</v>
      </c>
      <c r="F113" s="143" t="s">
        <v>432</v>
      </c>
      <c r="G113" s="78"/>
    </row>
    <row r="114" spans="1:8" ht="15.5">
      <c r="A114" s="139" t="s">
        <v>999</v>
      </c>
      <c r="B114" s="140" t="s">
        <v>528</v>
      </c>
      <c r="C114" s="139" t="s">
        <v>2216</v>
      </c>
      <c r="D114" s="145" t="s">
        <v>998</v>
      </c>
      <c r="E114" s="142" t="s">
        <v>431</v>
      </c>
      <c r="F114" s="143" t="s">
        <v>432</v>
      </c>
      <c r="G114" s="78"/>
    </row>
    <row r="115" spans="1:8" ht="15.5">
      <c r="A115" s="139" t="s">
        <v>979</v>
      </c>
      <c r="B115" s="140" t="s">
        <v>528</v>
      </c>
      <c r="C115" s="139" t="s">
        <v>2216</v>
      </c>
      <c r="D115" s="145" t="s">
        <v>978</v>
      </c>
      <c r="E115" s="142" t="s">
        <v>431</v>
      </c>
      <c r="F115" s="143" t="s">
        <v>432</v>
      </c>
      <c r="G115" s="78"/>
    </row>
    <row r="116" spans="1:8" ht="15.5">
      <c r="A116" s="139" t="s">
        <v>473</v>
      </c>
      <c r="B116" s="140" t="s">
        <v>528</v>
      </c>
      <c r="C116" s="139" t="s">
        <v>2216</v>
      </c>
      <c r="D116" s="145" t="s">
        <v>472</v>
      </c>
      <c r="E116" s="142" t="s">
        <v>431</v>
      </c>
      <c r="F116" s="143" t="s">
        <v>432</v>
      </c>
      <c r="G116" s="78"/>
    </row>
    <row r="117" spans="1:8" ht="15.5">
      <c r="A117" s="139" t="s">
        <v>1003</v>
      </c>
      <c r="B117" s="140" t="s">
        <v>528</v>
      </c>
      <c r="C117" s="139" t="s">
        <v>2216</v>
      </c>
      <c r="D117" s="145" t="s">
        <v>1002</v>
      </c>
      <c r="E117" s="142" t="s">
        <v>431</v>
      </c>
      <c r="F117" s="143" t="s">
        <v>432</v>
      </c>
      <c r="G117" s="78"/>
    </row>
    <row r="118" spans="1:8" s="4" customFormat="1" ht="15.5">
      <c r="A118" s="139" t="s">
        <v>1005</v>
      </c>
      <c r="B118" s="140" t="s">
        <v>528</v>
      </c>
      <c r="C118" s="139" t="s">
        <v>2216</v>
      </c>
      <c r="D118" s="145" t="s">
        <v>1004</v>
      </c>
      <c r="E118" s="142" t="s">
        <v>431</v>
      </c>
      <c r="F118" s="143" t="s">
        <v>432</v>
      </c>
      <c r="G118" s="78"/>
      <c r="H118"/>
    </row>
    <row r="119" spans="1:8" ht="15.5">
      <c r="A119" s="139" t="s">
        <v>2213</v>
      </c>
      <c r="B119" s="140" t="s">
        <v>528</v>
      </c>
      <c r="C119" s="139" t="s">
        <v>2216</v>
      </c>
      <c r="D119" s="144" t="s">
        <v>1006</v>
      </c>
      <c r="E119" s="139" t="s">
        <v>431</v>
      </c>
      <c r="F119" s="140" t="s">
        <v>432</v>
      </c>
      <c r="G119" s="78"/>
    </row>
    <row r="120" spans="1:8" ht="15.5">
      <c r="A120" s="139" t="s">
        <v>1009</v>
      </c>
      <c r="B120" s="140" t="s">
        <v>528</v>
      </c>
      <c r="C120" s="139" t="s">
        <v>2216</v>
      </c>
      <c r="D120" s="144" t="s">
        <v>1008</v>
      </c>
      <c r="E120" s="139" t="s">
        <v>431</v>
      </c>
      <c r="F120" s="141" t="s">
        <v>432</v>
      </c>
      <c r="G120" s="78"/>
    </row>
    <row r="121" spans="1:8" ht="15.5">
      <c r="A121" s="139" t="s">
        <v>977</v>
      </c>
      <c r="B121" s="140" t="s">
        <v>528</v>
      </c>
      <c r="C121" s="139" t="s">
        <v>2216</v>
      </c>
      <c r="D121" s="144" t="s">
        <v>976</v>
      </c>
      <c r="E121" s="139" t="s">
        <v>431</v>
      </c>
      <c r="F121" s="141" t="s">
        <v>432</v>
      </c>
      <c r="G121" s="78"/>
    </row>
    <row r="122" spans="1:8" ht="15.5">
      <c r="A122" s="139" t="s">
        <v>1011</v>
      </c>
      <c r="B122" s="140" t="s">
        <v>528</v>
      </c>
      <c r="C122" s="139" t="s">
        <v>2216</v>
      </c>
      <c r="D122" s="144" t="s">
        <v>1010</v>
      </c>
      <c r="E122" s="139" t="s">
        <v>431</v>
      </c>
      <c r="F122" s="141" t="s">
        <v>432</v>
      </c>
      <c r="G122" s="78"/>
    </row>
    <row r="123" spans="1:8" ht="15.5">
      <c r="A123" s="139" t="s">
        <v>515</v>
      </c>
      <c r="B123" s="140" t="s">
        <v>528</v>
      </c>
      <c r="C123" s="139" t="s">
        <v>2216</v>
      </c>
      <c r="D123" s="144" t="s">
        <v>514</v>
      </c>
      <c r="E123" s="139" t="s">
        <v>431</v>
      </c>
      <c r="F123" s="141" t="s">
        <v>432</v>
      </c>
      <c r="G123" s="78"/>
    </row>
    <row r="124" spans="1:8" ht="15.5">
      <c r="A124" s="139" t="s">
        <v>1013</v>
      </c>
      <c r="B124" s="140" t="s">
        <v>528</v>
      </c>
      <c r="C124" s="139" t="s">
        <v>2216</v>
      </c>
      <c r="D124" s="144" t="s">
        <v>1012</v>
      </c>
      <c r="E124" s="139" t="s">
        <v>431</v>
      </c>
      <c r="F124" s="141" t="s">
        <v>432</v>
      </c>
      <c r="G124" s="78"/>
    </row>
    <row r="125" spans="1:8" ht="15.5">
      <c r="A125" s="139" t="s">
        <v>1015</v>
      </c>
      <c r="B125" s="140" t="s">
        <v>528</v>
      </c>
      <c r="C125" s="139" t="s">
        <v>2216</v>
      </c>
      <c r="D125" s="144" t="s">
        <v>1014</v>
      </c>
      <c r="E125" s="139" t="s">
        <v>431</v>
      </c>
      <c r="F125" s="141" t="s">
        <v>432</v>
      </c>
      <c r="G125" s="78"/>
    </row>
    <row r="126" spans="1:8" ht="15.5">
      <c r="A126" s="139" t="s">
        <v>2219</v>
      </c>
      <c r="B126" s="140" t="s">
        <v>528</v>
      </c>
      <c r="C126" s="139" t="s">
        <v>2216</v>
      </c>
      <c r="D126" s="144" t="s">
        <v>980</v>
      </c>
      <c r="E126" s="139" t="s">
        <v>431</v>
      </c>
      <c r="F126" s="141" t="s">
        <v>432</v>
      </c>
      <c r="G126" s="78"/>
    </row>
    <row r="127" spans="1:8" ht="15.5">
      <c r="A127" s="139" t="s">
        <v>2214</v>
      </c>
      <c r="B127" s="140" t="s">
        <v>528</v>
      </c>
      <c r="C127" s="139" t="s">
        <v>2216</v>
      </c>
      <c r="D127" s="144" t="s">
        <v>982</v>
      </c>
      <c r="E127" s="139" t="s">
        <v>431</v>
      </c>
      <c r="F127" s="141" t="s">
        <v>432</v>
      </c>
      <c r="G127" s="78"/>
    </row>
    <row r="128" spans="1:8" ht="15.5">
      <c r="A128" s="139" t="s">
        <v>985</v>
      </c>
      <c r="B128" s="140" t="s">
        <v>528</v>
      </c>
      <c r="C128" s="139" t="s">
        <v>2216</v>
      </c>
      <c r="D128" s="144" t="s">
        <v>984</v>
      </c>
      <c r="E128" s="139" t="s">
        <v>431</v>
      </c>
      <c r="F128" s="141" t="s">
        <v>432</v>
      </c>
      <c r="G128" s="78"/>
    </row>
    <row r="129" spans="1:7" ht="15.5">
      <c r="A129" s="139" t="s">
        <v>1017</v>
      </c>
      <c r="B129" s="140" t="s">
        <v>528</v>
      </c>
      <c r="C129" s="139" t="s">
        <v>2216</v>
      </c>
      <c r="D129" s="144" t="s">
        <v>1016</v>
      </c>
      <c r="E129" s="139" t="s">
        <v>431</v>
      </c>
      <c r="F129" s="141" t="s">
        <v>432</v>
      </c>
      <c r="G129" s="78"/>
    </row>
    <row r="130" spans="1:7" ht="15.5">
      <c r="A130" s="139" t="s">
        <v>1019</v>
      </c>
      <c r="B130" s="140" t="s">
        <v>528</v>
      </c>
      <c r="C130" s="139" t="s">
        <v>2216</v>
      </c>
      <c r="D130" s="144" t="s">
        <v>1018</v>
      </c>
      <c r="E130" s="139" t="s">
        <v>431</v>
      </c>
      <c r="F130" s="141" t="s">
        <v>432</v>
      </c>
      <c r="G130" s="78"/>
    </row>
    <row r="131" spans="1:7" ht="15.5">
      <c r="A131" s="139" t="s">
        <v>538</v>
      </c>
      <c r="B131" s="140" t="s">
        <v>528</v>
      </c>
      <c r="C131" s="139" t="s">
        <v>2216</v>
      </c>
      <c r="D131" s="144" t="s">
        <v>537</v>
      </c>
      <c r="E131" s="139" t="s">
        <v>431</v>
      </c>
      <c r="F131" s="141" t="s">
        <v>432</v>
      </c>
      <c r="G131" s="78"/>
    </row>
    <row r="132" spans="1:7" ht="15.5">
      <c r="A132" s="139" t="s">
        <v>705</v>
      </c>
      <c r="B132" s="140" t="s">
        <v>530</v>
      </c>
      <c r="C132" s="139" t="s">
        <v>2216</v>
      </c>
      <c r="D132" s="144" t="s">
        <v>704</v>
      </c>
      <c r="E132" s="139" t="s">
        <v>421</v>
      </c>
      <c r="F132" s="141" t="s">
        <v>422</v>
      </c>
      <c r="G132" s="78"/>
    </row>
    <row r="133" spans="1:7" ht="15.5">
      <c r="A133" s="139" t="s">
        <v>707</v>
      </c>
      <c r="B133" s="140" t="s">
        <v>530</v>
      </c>
      <c r="C133" s="139" t="s">
        <v>2216</v>
      </c>
      <c r="D133" s="144" t="s">
        <v>706</v>
      </c>
      <c r="E133" s="139" t="s">
        <v>421</v>
      </c>
      <c r="F133" s="141" t="s">
        <v>422</v>
      </c>
      <c r="G133" s="78"/>
    </row>
    <row r="134" spans="1:7" ht="15.5">
      <c r="A134" s="139" t="s">
        <v>709</v>
      </c>
      <c r="B134" s="140" t="s">
        <v>530</v>
      </c>
      <c r="C134" s="139" t="s">
        <v>2216</v>
      </c>
      <c r="D134" s="144" t="s">
        <v>708</v>
      </c>
      <c r="E134" s="139" t="s">
        <v>421</v>
      </c>
      <c r="F134" s="141" t="s">
        <v>422</v>
      </c>
      <c r="G134" s="78"/>
    </row>
    <row r="135" spans="1:7" ht="15.5">
      <c r="A135" s="139" t="s">
        <v>2195</v>
      </c>
      <c r="B135" s="140" t="s">
        <v>530</v>
      </c>
      <c r="C135" s="139" t="s">
        <v>2216</v>
      </c>
      <c r="D135" s="144" t="s">
        <v>710</v>
      </c>
      <c r="E135" s="139" t="s">
        <v>421</v>
      </c>
      <c r="F135" s="141" t="s">
        <v>422</v>
      </c>
      <c r="G135" s="78"/>
    </row>
    <row r="136" spans="1:7" ht="15.5">
      <c r="A136" s="139" t="s">
        <v>713</v>
      </c>
      <c r="B136" s="140" t="s">
        <v>530</v>
      </c>
      <c r="C136" s="139" t="s">
        <v>2216</v>
      </c>
      <c r="D136" s="144" t="s">
        <v>712</v>
      </c>
      <c r="E136" s="139" t="s">
        <v>421</v>
      </c>
      <c r="F136" s="141" t="s">
        <v>422</v>
      </c>
      <c r="G136" s="78"/>
    </row>
    <row r="137" spans="1:7" ht="15.5">
      <c r="A137" s="139" t="s">
        <v>715</v>
      </c>
      <c r="B137" s="140" t="s">
        <v>530</v>
      </c>
      <c r="C137" s="139" t="s">
        <v>2216</v>
      </c>
      <c r="D137" s="144" t="s">
        <v>714</v>
      </c>
      <c r="E137" s="139" t="s">
        <v>421</v>
      </c>
      <c r="F137" s="141" t="s">
        <v>422</v>
      </c>
      <c r="G137" s="78"/>
    </row>
    <row r="138" spans="1:7" ht="15.5">
      <c r="A138" s="139" t="s">
        <v>717</v>
      </c>
      <c r="B138" s="140" t="s">
        <v>530</v>
      </c>
      <c r="C138" s="139" t="s">
        <v>2216</v>
      </c>
      <c r="D138" s="144" t="s">
        <v>716</v>
      </c>
      <c r="E138" s="139" t="s">
        <v>421</v>
      </c>
      <c r="F138" s="141" t="s">
        <v>422</v>
      </c>
      <c r="G138" s="78"/>
    </row>
    <row r="139" spans="1:7" ht="15.5">
      <c r="A139" s="139" t="s">
        <v>719</v>
      </c>
      <c r="B139" s="140" t="s">
        <v>530</v>
      </c>
      <c r="C139" s="139" t="s">
        <v>2216</v>
      </c>
      <c r="D139" s="144" t="s">
        <v>718</v>
      </c>
      <c r="E139" s="139" t="s">
        <v>421</v>
      </c>
      <c r="F139" s="141" t="s">
        <v>422</v>
      </c>
      <c r="G139" s="78"/>
    </row>
    <row r="140" spans="1:7" ht="15.5">
      <c r="A140" s="139" t="s">
        <v>721</v>
      </c>
      <c r="B140" s="140" t="s">
        <v>530</v>
      </c>
      <c r="C140" s="139" t="s">
        <v>2216</v>
      </c>
      <c r="D140" s="144" t="s">
        <v>720</v>
      </c>
      <c r="E140" s="139" t="s">
        <v>421</v>
      </c>
      <c r="F140" s="141" t="s">
        <v>422</v>
      </c>
      <c r="G140" s="78"/>
    </row>
    <row r="141" spans="1:7" ht="15.5">
      <c r="A141" s="139" t="s">
        <v>723</v>
      </c>
      <c r="B141" s="140" t="s">
        <v>530</v>
      </c>
      <c r="C141" s="139" t="s">
        <v>2216</v>
      </c>
      <c r="D141" s="144" t="s">
        <v>722</v>
      </c>
      <c r="E141" s="139" t="s">
        <v>421</v>
      </c>
      <c r="F141" s="141" t="s">
        <v>422</v>
      </c>
      <c r="G141" s="78"/>
    </row>
    <row r="142" spans="1:7" ht="15.5">
      <c r="A142" s="139" t="s">
        <v>532</v>
      </c>
      <c r="B142" s="140" t="s">
        <v>532</v>
      </c>
      <c r="C142" s="139" t="s">
        <v>2216</v>
      </c>
      <c r="D142" s="144" t="s">
        <v>531</v>
      </c>
      <c r="E142" s="139" t="s">
        <v>433</v>
      </c>
      <c r="F142" s="141" t="s">
        <v>434</v>
      </c>
      <c r="G142" s="78"/>
    </row>
    <row r="143" spans="1:7" ht="15.5">
      <c r="A143" s="139" t="s">
        <v>1046</v>
      </c>
      <c r="B143" s="140" t="s">
        <v>532</v>
      </c>
      <c r="C143" s="139" t="s">
        <v>2216</v>
      </c>
      <c r="D143" s="144" t="s">
        <v>1045</v>
      </c>
      <c r="E143" s="139" t="s">
        <v>433</v>
      </c>
      <c r="F143" s="141" t="s">
        <v>434</v>
      </c>
      <c r="G143" s="78"/>
    </row>
    <row r="144" spans="1:7" ht="15.5">
      <c r="A144" s="139" t="s">
        <v>1048</v>
      </c>
      <c r="B144" s="140" t="s">
        <v>532</v>
      </c>
      <c r="C144" s="139" t="s">
        <v>2216</v>
      </c>
      <c r="D144" s="144" t="s">
        <v>1047</v>
      </c>
      <c r="E144" s="139" t="s">
        <v>433</v>
      </c>
      <c r="F144" s="141" t="s">
        <v>434</v>
      </c>
      <c r="G144" s="78"/>
    </row>
    <row r="145" spans="1:7" ht="15.5">
      <c r="A145" s="139" t="s">
        <v>1050</v>
      </c>
      <c r="B145" s="140" t="s">
        <v>532</v>
      </c>
      <c r="C145" s="139" t="s">
        <v>2216</v>
      </c>
      <c r="D145" s="144" t="s">
        <v>1049</v>
      </c>
      <c r="E145" s="139" t="s">
        <v>433</v>
      </c>
      <c r="F145" s="141" t="s">
        <v>434</v>
      </c>
      <c r="G145" s="78"/>
    </row>
    <row r="146" spans="1:7" ht="15.5">
      <c r="A146" s="139" t="s">
        <v>1052</v>
      </c>
      <c r="B146" s="140" t="s">
        <v>532</v>
      </c>
      <c r="C146" s="139" t="s">
        <v>2216</v>
      </c>
      <c r="D146" s="144" t="s">
        <v>1051</v>
      </c>
      <c r="E146" s="139" t="s">
        <v>433</v>
      </c>
      <c r="F146" s="141" t="s">
        <v>434</v>
      </c>
      <c r="G146" s="78"/>
    </row>
    <row r="147" spans="1:7" ht="15.5">
      <c r="A147" s="139" t="s">
        <v>536</v>
      </c>
      <c r="B147" s="140" t="s">
        <v>536</v>
      </c>
      <c r="C147" s="139" t="s">
        <v>2216</v>
      </c>
      <c r="D147" s="144" t="s">
        <v>535</v>
      </c>
      <c r="E147" s="139" t="s">
        <v>429</v>
      </c>
      <c r="F147" s="141" t="s">
        <v>2188</v>
      </c>
      <c r="G147" s="78"/>
    </row>
    <row r="148" spans="1:7" ht="15.5">
      <c r="A148" s="139" t="s">
        <v>628</v>
      </c>
      <c r="B148" s="140" t="s">
        <v>536</v>
      </c>
      <c r="C148" s="139" t="s">
        <v>2216</v>
      </c>
      <c r="D148" s="144" t="s">
        <v>627</v>
      </c>
      <c r="E148" s="139" t="s">
        <v>429</v>
      </c>
      <c r="F148" s="141" t="s">
        <v>2188</v>
      </c>
      <c r="G148" s="78"/>
    </row>
    <row r="149" spans="1:7" ht="15.5">
      <c r="A149" s="139" t="s">
        <v>1653</v>
      </c>
      <c r="B149" s="140" t="s">
        <v>556</v>
      </c>
      <c r="C149" s="139" t="s">
        <v>2216</v>
      </c>
      <c r="D149" s="144" t="s">
        <v>752</v>
      </c>
      <c r="E149" s="139" t="s">
        <v>421</v>
      </c>
      <c r="F149" s="141" t="s">
        <v>422</v>
      </c>
      <c r="G149" s="78"/>
    </row>
    <row r="150" spans="1:7" ht="15.5">
      <c r="A150" s="139" t="s">
        <v>556</v>
      </c>
      <c r="B150" s="140" t="s">
        <v>556</v>
      </c>
      <c r="C150" s="139" t="s">
        <v>2216</v>
      </c>
      <c r="D150" s="144" t="s">
        <v>555</v>
      </c>
      <c r="E150" s="139" t="s">
        <v>421</v>
      </c>
      <c r="F150" s="141" t="s">
        <v>422</v>
      </c>
      <c r="G150" s="78"/>
    </row>
    <row r="151" spans="1:7" ht="15.5">
      <c r="A151" s="139" t="s">
        <v>2220</v>
      </c>
      <c r="B151" s="140" t="s">
        <v>556</v>
      </c>
      <c r="C151" s="139" t="s">
        <v>2216</v>
      </c>
      <c r="D151" s="144" t="s">
        <v>756</v>
      </c>
      <c r="E151" s="139" t="s">
        <v>421</v>
      </c>
      <c r="F151" s="141" t="s">
        <v>422</v>
      </c>
      <c r="G151" s="78"/>
    </row>
    <row r="152" spans="1:7" ht="15.5">
      <c r="A152" s="139" t="s">
        <v>755</v>
      </c>
      <c r="B152" s="140" t="s">
        <v>556</v>
      </c>
      <c r="C152" s="139" t="s">
        <v>2216</v>
      </c>
      <c r="D152" s="144" t="s">
        <v>754</v>
      </c>
      <c r="E152" s="139" t="s">
        <v>421</v>
      </c>
      <c r="F152" s="141" t="s">
        <v>422</v>
      </c>
      <c r="G152" s="78"/>
    </row>
    <row r="153" spans="1:7" ht="15.5">
      <c r="A153" s="139" t="s">
        <v>1099</v>
      </c>
      <c r="B153" s="140" t="s">
        <v>590</v>
      </c>
      <c r="C153" s="139" t="s">
        <v>2216</v>
      </c>
      <c r="D153" s="144" t="s">
        <v>1098</v>
      </c>
      <c r="E153" s="139" t="s">
        <v>433</v>
      </c>
      <c r="F153" s="141" t="s">
        <v>434</v>
      </c>
      <c r="G153" s="78"/>
    </row>
    <row r="154" spans="1:7" ht="15.5">
      <c r="A154" s="139" t="s">
        <v>588</v>
      </c>
      <c r="B154" s="140" t="s">
        <v>590</v>
      </c>
      <c r="C154" s="139" t="s">
        <v>2216</v>
      </c>
      <c r="D154" s="144" t="s">
        <v>587</v>
      </c>
      <c r="E154" s="139" t="s">
        <v>433</v>
      </c>
      <c r="F154" s="141" t="s">
        <v>434</v>
      </c>
      <c r="G154" s="78"/>
    </row>
    <row r="155" spans="1:7" ht="15.5">
      <c r="A155" s="139" t="s">
        <v>1101</v>
      </c>
      <c r="B155" s="140" t="s">
        <v>590</v>
      </c>
      <c r="C155" s="139" t="s">
        <v>2216</v>
      </c>
      <c r="D155" s="144" t="s">
        <v>1100</v>
      </c>
      <c r="E155" s="139" t="s">
        <v>433</v>
      </c>
      <c r="F155" s="141" t="s">
        <v>434</v>
      </c>
      <c r="G155" s="78"/>
    </row>
    <row r="156" spans="1:7" ht="15.5">
      <c r="A156" s="139" t="s">
        <v>1103</v>
      </c>
      <c r="B156" s="140" t="s">
        <v>590</v>
      </c>
      <c r="C156" s="139" t="s">
        <v>2216</v>
      </c>
      <c r="D156" s="144" t="s">
        <v>1102</v>
      </c>
      <c r="E156" s="139" t="s">
        <v>433</v>
      </c>
      <c r="F156" s="141" t="s">
        <v>434</v>
      </c>
      <c r="G156" s="78"/>
    </row>
    <row r="157" spans="1:7" ht="15.5">
      <c r="A157" s="139" t="s">
        <v>1105</v>
      </c>
      <c r="B157" s="140" t="s">
        <v>590</v>
      </c>
      <c r="C157" s="139" t="s">
        <v>2216</v>
      </c>
      <c r="D157" s="144" t="s">
        <v>1104</v>
      </c>
      <c r="E157" s="139" t="s">
        <v>433</v>
      </c>
      <c r="F157" s="141" t="s">
        <v>434</v>
      </c>
      <c r="G157" s="78"/>
    </row>
    <row r="158" spans="1:7" ht="15.5">
      <c r="A158" s="139" t="s">
        <v>2221</v>
      </c>
      <c r="B158" s="140" t="s">
        <v>594</v>
      </c>
      <c r="C158" s="139" t="s">
        <v>2216</v>
      </c>
      <c r="D158" s="144" t="s">
        <v>799</v>
      </c>
      <c r="E158" s="139" t="s">
        <v>425</v>
      </c>
      <c r="F158" s="141" t="s">
        <v>426</v>
      </c>
      <c r="G158" s="78"/>
    </row>
    <row r="159" spans="1:7" ht="15.5">
      <c r="A159" s="139" t="s">
        <v>903</v>
      </c>
      <c r="B159" s="140" t="s">
        <v>594</v>
      </c>
      <c r="C159" s="139" t="s">
        <v>2216</v>
      </c>
      <c r="D159" s="144" t="s">
        <v>902</v>
      </c>
      <c r="E159" s="139" t="s">
        <v>429</v>
      </c>
      <c r="F159" s="141" t="s">
        <v>2188</v>
      </c>
      <c r="G159" s="78"/>
    </row>
    <row r="160" spans="1:7" ht="15.5">
      <c r="A160" s="139" t="s">
        <v>594</v>
      </c>
      <c r="B160" s="140" t="s">
        <v>594</v>
      </c>
      <c r="C160" s="139" t="s">
        <v>2216</v>
      </c>
      <c r="D160" s="144" t="s">
        <v>593</v>
      </c>
      <c r="E160" s="139" t="s">
        <v>433</v>
      </c>
      <c r="F160" s="141" t="s">
        <v>434</v>
      </c>
      <c r="G160" s="78"/>
    </row>
    <row r="161" spans="1:7" ht="15.5">
      <c r="A161" s="139" t="s">
        <v>1011</v>
      </c>
      <c r="B161" s="140" t="s">
        <v>594</v>
      </c>
      <c r="C161" s="139" t="s">
        <v>2216</v>
      </c>
      <c r="D161" s="144" t="s">
        <v>1010</v>
      </c>
      <c r="E161" s="139" t="s">
        <v>431</v>
      </c>
      <c r="F161" s="141" t="s">
        <v>432</v>
      </c>
      <c r="G161" s="78"/>
    </row>
    <row r="162" spans="1:7" ht="15.5">
      <c r="A162" s="139" t="s">
        <v>1058</v>
      </c>
      <c r="B162" s="140" t="s">
        <v>594</v>
      </c>
      <c r="C162" s="139" t="s">
        <v>2216</v>
      </c>
      <c r="D162" s="144" t="s">
        <v>1057</v>
      </c>
      <c r="E162" s="139" t="s">
        <v>433</v>
      </c>
      <c r="F162" s="141" t="s">
        <v>434</v>
      </c>
      <c r="G162" s="78"/>
    </row>
    <row r="163" spans="1:7" ht="15.5">
      <c r="A163" s="139" t="s">
        <v>1060</v>
      </c>
      <c r="B163" s="140" t="s">
        <v>594</v>
      </c>
      <c r="C163" s="139" t="s">
        <v>2216</v>
      </c>
      <c r="D163" s="144" t="s">
        <v>1059</v>
      </c>
      <c r="E163" s="139" t="s">
        <v>433</v>
      </c>
      <c r="F163" s="141" t="s">
        <v>434</v>
      </c>
      <c r="G163" s="78"/>
    </row>
    <row r="164" spans="1:7" ht="15.5">
      <c r="A164" s="139" t="s">
        <v>1064</v>
      </c>
      <c r="B164" s="140" t="s">
        <v>594</v>
      </c>
      <c r="C164" s="139" t="s">
        <v>2216</v>
      </c>
      <c r="D164" s="144" t="s">
        <v>1063</v>
      </c>
      <c r="E164" s="139" t="s">
        <v>433</v>
      </c>
      <c r="F164" s="141" t="s">
        <v>434</v>
      </c>
      <c r="G164" s="78"/>
    </row>
    <row r="165" spans="1:7" ht="15.5">
      <c r="A165" s="139" t="s">
        <v>1068</v>
      </c>
      <c r="B165" s="140" t="s">
        <v>594</v>
      </c>
      <c r="C165" s="139" t="s">
        <v>2216</v>
      </c>
      <c r="D165" s="144" t="s">
        <v>1067</v>
      </c>
      <c r="E165" s="139" t="s">
        <v>433</v>
      </c>
      <c r="F165" s="141" t="s">
        <v>434</v>
      </c>
      <c r="G165" s="78"/>
    </row>
    <row r="166" spans="1:7" ht="15.5">
      <c r="A166" s="139" t="s">
        <v>1074</v>
      </c>
      <c r="B166" s="140" t="s">
        <v>594</v>
      </c>
      <c r="C166" s="139" t="s">
        <v>2216</v>
      </c>
      <c r="D166" s="144" t="s">
        <v>1073</v>
      </c>
      <c r="E166" s="139" t="s">
        <v>433</v>
      </c>
      <c r="F166" s="141" t="s">
        <v>434</v>
      </c>
      <c r="G166" s="78"/>
    </row>
    <row r="167" spans="1:7" ht="15.5">
      <c r="A167" s="139" t="s">
        <v>1131</v>
      </c>
      <c r="B167" s="140" t="s">
        <v>594</v>
      </c>
      <c r="C167" s="139" t="s">
        <v>2216</v>
      </c>
      <c r="D167" s="144" t="s">
        <v>1130</v>
      </c>
      <c r="E167" s="139" t="s">
        <v>433</v>
      </c>
      <c r="F167" s="141" t="s">
        <v>434</v>
      </c>
      <c r="G167" s="78"/>
    </row>
    <row r="168" spans="1:7" ht="15.5">
      <c r="A168" s="139" t="s">
        <v>1133</v>
      </c>
      <c r="B168" s="140" t="s">
        <v>594</v>
      </c>
      <c r="C168" s="139" t="s">
        <v>2216</v>
      </c>
      <c r="D168" s="144" t="s">
        <v>1132</v>
      </c>
      <c r="E168" s="139" t="s">
        <v>433</v>
      </c>
      <c r="F168" s="141" t="s">
        <v>434</v>
      </c>
      <c r="G168" s="78"/>
    </row>
    <row r="169" spans="1:7" ht="15.5">
      <c r="A169" s="139" t="s">
        <v>1135</v>
      </c>
      <c r="B169" s="140" t="s">
        <v>594</v>
      </c>
      <c r="C169" s="139" t="s">
        <v>2216</v>
      </c>
      <c r="D169" s="144" t="s">
        <v>1134</v>
      </c>
      <c r="E169" s="139" t="s">
        <v>433</v>
      </c>
      <c r="F169" s="141" t="s">
        <v>434</v>
      </c>
      <c r="G169" s="78"/>
    </row>
    <row r="170" spans="1:7" ht="15.5">
      <c r="A170" s="139" t="s">
        <v>1137</v>
      </c>
      <c r="B170" s="140" t="s">
        <v>594</v>
      </c>
      <c r="C170" s="139" t="s">
        <v>2216</v>
      </c>
      <c r="D170" s="144" t="s">
        <v>1136</v>
      </c>
      <c r="E170" s="139" t="s">
        <v>433</v>
      </c>
      <c r="F170" s="141" t="s">
        <v>434</v>
      </c>
      <c r="G170" s="78"/>
    </row>
    <row r="171" spans="1:7" ht="15.5">
      <c r="A171" s="139" t="s">
        <v>1139</v>
      </c>
      <c r="B171" s="140" t="s">
        <v>594</v>
      </c>
      <c r="C171" s="139" t="s">
        <v>2216</v>
      </c>
      <c r="D171" s="144" t="s">
        <v>1138</v>
      </c>
      <c r="E171" s="139" t="s">
        <v>433</v>
      </c>
      <c r="F171" s="141" t="s">
        <v>434</v>
      </c>
      <c r="G171" s="78"/>
    </row>
    <row r="172" spans="1:7" ht="15.5">
      <c r="A172" s="139" t="s">
        <v>905</v>
      </c>
      <c r="B172" s="140" t="s">
        <v>594</v>
      </c>
      <c r="C172" s="139" t="s">
        <v>2216</v>
      </c>
      <c r="D172" s="144" t="s">
        <v>904</v>
      </c>
      <c r="E172" s="139" t="s">
        <v>429</v>
      </c>
      <c r="F172" s="141" t="s">
        <v>2188</v>
      </c>
      <c r="G172" s="78"/>
    </row>
    <row r="173" spans="1:7" ht="15.5">
      <c r="A173" s="139" t="s">
        <v>1056</v>
      </c>
      <c r="B173" s="140" t="s">
        <v>594</v>
      </c>
      <c r="C173" s="139" t="s">
        <v>2216</v>
      </c>
      <c r="D173" s="144" t="s">
        <v>1055</v>
      </c>
      <c r="E173" s="139" t="s">
        <v>433</v>
      </c>
      <c r="F173" s="141" t="s">
        <v>434</v>
      </c>
      <c r="G173" s="78"/>
    </row>
    <row r="174" spans="1:7" ht="15.5">
      <c r="A174" s="139" t="s">
        <v>1181</v>
      </c>
      <c r="B174" s="140" t="s">
        <v>606</v>
      </c>
      <c r="C174" s="139" t="s">
        <v>2216</v>
      </c>
      <c r="D174" s="144" t="s">
        <v>1180</v>
      </c>
      <c r="E174" s="139" t="s">
        <v>435</v>
      </c>
      <c r="F174" s="141" t="s">
        <v>436</v>
      </c>
      <c r="G174" s="78"/>
    </row>
    <row r="175" spans="1:7" ht="15.5">
      <c r="A175" s="139" t="s">
        <v>606</v>
      </c>
      <c r="B175" s="140" t="s">
        <v>606</v>
      </c>
      <c r="C175" s="139" t="s">
        <v>2216</v>
      </c>
      <c r="D175" s="144" t="s">
        <v>605</v>
      </c>
      <c r="E175" s="139" t="s">
        <v>435</v>
      </c>
      <c r="F175" s="141" t="s">
        <v>436</v>
      </c>
      <c r="G175" s="78"/>
    </row>
    <row r="176" spans="1:7" ht="15.5">
      <c r="A176" s="139" t="s">
        <v>614</v>
      </c>
      <c r="B176" s="140" t="s">
        <v>606</v>
      </c>
      <c r="C176" s="139" t="s">
        <v>2216</v>
      </c>
      <c r="D176" s="144" t="s">
        <v>613</v>
      </c>
      <c r="E176" s="139" t="s">
        <v>435</v>
      </c>
      <c r="F176" s="141" t="s">
        <v>436</v>
      </c>
      <c r="G176" s="78"/>
    </row>
    <row r="177" spans="1:7" ht="15.5">
      <c r="A177" s="139" t="s">
        <v>1183</v>
      </c>
      <c r="B177" s="140" t="s">
        <v>606</v>
      </c>
      <c r="C177" s="139" t="s">
        <v>2216</v>
      </c>
      <c r="D177" s="144" t="s">
        <v>1182</v>
      </c>
      <c r="E177" s="139" t="s">
        <v>435</v>
      </c>
      <c r="F177" s="141" t="s">
        <v>436</v>
      </c>
      <c r="G177" s="78"/>
    </row>
    <row r="178" spans="1:7" ht="15.5">
      <c r="A178" s="139" t="s">
        <v>1181</v>
      </c>
      <c r="B178" s="140" t="s">
        <v>614</v>
      </c>
      <c r="C178" s="139" t="s">
        <v>2216</v>
      </c>
      <c r="D178" s="144" t="s">
        <v>1180</v>
      </c>
      <c r="E178" s="139" t="s">
        <v>435</v>
      </c>
      <c r="F178" s="141" t="s">
        <v>436</v>
      </c>
      <c r="G178" s="78"/>
    </row>
    <row r="179" spans="1:7" ht="15.5">
      <c r="A179" s="139" t="s">
        <v>606</v>
      </c>
      <c r="B179" s="140" t="s">
        <v>614</v>
      </c>
      <c r="C179" s="139" t="s">
        <v>2216</v>
      </c>
      <c r="D179" s="144" t="s">
        <v>605</v>
      </c>
      <c r="E179" s="139" t="s">
        <v>435</v>
      </c>
      <c r="F179" s="141" t="s">
        <v>436</v>
      </c>
      <c r="G179" s="78"/>
    </row>
    <row r="180" spans="1:7" ht="15.5">
      <c r="A180" s="139" t="s">
        <v>614</v>
      </c>
      <c r="B180" s="140" t="s">
        <v>614</v>
      </c>
      <c r="C180" s="139" t="s">
        <v>2216</v>
      </c>
      <c r="D180" s="144" t="s">
        <v>613</v>
      </c>
      <c r="E180" s="139" t="s">
        <v>435</v>
      </c>
      <c r="F180" s="141" t="s">
        <v>436</v>
      </c>
      <c r="G180" s="78"/>
    </row>
    <row r="181" spans="1:7" ht="15.5">
      <c r="A181" s="139" t="s">
        <v>624</v>
      </c>
      <c r="B181" s="140" t="s">
        <v>624</v>
      </c>
      <c r="C181" s="139" t="s">
        <v>2216</v>
      </c>
      <c r="D181" s="144" t="s">
        <v>623</v>
      </c>
      <c r="E181" s="139" t="s">
        <v>427</v>
      </c>
      <c r="F181" s="141" t="s">
        <v>428</v>
      </c>
      <c r="G181" s="78"/>
    </row>
    <row r="182" spans="1:7" ht="15.5">
      <c r="A182" s="139" t="s">
        <v>874</v>
      </c>
      <c r="B182" s="140" t="s">
        <v>624</v>
      </c>
      <c r="C182" s="139" t="s">
        <v>2216</v>
      </c>
      <c r="D182" s="144" t="s">
        <v>873</v>
      </c>
      <c r="E182" s="139" t="s">
        <v>427</v>
      </c>
      <c r="F182" s="141" t="s">
        <v>428</v>
      </c>
      <c r="G182" s="78"/>
    </row>
    <row r="183" spans="1:7" ht="15.5">
      <c r="A183" s="139" t="s">
        <v>1169</v>
      </c>
      <c r="B183" s="140" t="s">
        <v>626</v>
      </c>
      <c r="C183" s="139" t="s">
        <v>2216</v>
      </c>
      <c r="D183" s="144" t="s">
        <v>1168</v>
      </c>
      <c r="E183" s="139" t="s">
        <v>435</v>
      </c>
      <c r="F183" s="141" t="s">
        <v>436</v>
      </c>
      <c r="G183" s="78"/>
    </row>
    <row r="184" spans="1:7" ht="15.5">
      <c r="A184" s="139" t="s">
        <v>1171</v>
      </c>
      <c r="B184" s="140" t="s">
        <v>626</v>
      </c>
      <c r="C184" s="139" t="s">
        <v>2216</v>
      </c>
      <c r="D184" s="144" t="s">
        <v>1170</v>
      </c>
      <c r="E184" s="139" t="s">
        <v>435</v>
      </c>
      <c r="F184" s="141" t="s">
        <v>436</v>
      </c>
      <c r="G184" s="78"/>
    </row>
    <row r="185" spans="1:7" ht="15.5">
      <c r="A185" s="139" t="s">
        <v>1173</v>
      </c>
      <c r="B185" s="140" t="s">
        <v>626</v>
      </c>
      <c r="C185" s="139" t="s">
        <v>2216</v>
      </c>
      <c r="D185" s="144" t="s">
        <v>1172</v>
      </c>
      <c r="E185" s="139" t="s">
        <v>435</v>
      </c>
      <c r="F185" s="141" t="s">
        <v>436</v>
      </c>
      <c r="G185" s="78"/>
    </row>
    <row r="186" spans="1:7" ht="15.5">
      <c r="A186" s="139" t="s">
        <v>626</v>
      </c>
      <c r="B186" s="140" t="s">
        <v>626</v>
      </c>
      <c r="C186" s="139" t="s">
        <v>2216</v>
      </c>
      <c r="D186" s="144" t="s">
        <v>625</v>
      </c>
      <c r="E186" s="139" t="s">
        <v>435</v>
      </c>
      <c r="F186" s="141" t="s">
        <v>436</v>
      </c>
      <c r="G186" s="78"/>
    </row>
    <row r="187" spans="1:7" ht="15.5">
      <c r="A187" s="139" t="s">
        <v>1032</v>
      </c>
      <c r="B187" s="140" t="s">
        <v>638</v>
      </c>
      <c r="C187" s="139" t="s">
        <v>2216</v>
      </c>
      <c r="D187" s="144" t="s">
        <v>1031</v>
      </c>
      <c r="E187" s="139" t="s">
        <v>433</v>
      </c>
      <c r="F187" s="141" t="s">
        <v>434</v>
      </c>
      <c r="G187" s="78"/>
    </row>
    <row r="188" spans="1:7" ht="15.5">
      <c r="A188" s="139" t="s">
        <v>638</v>
      </c>
      <c r="B188" s="140" t="s">
        <v>638</v>
      </c>
      <c r="C188" s="139" t="s">
        <v>2216</v>
      </c>
      <c r="D188" s="144" t="s">
        <v>637</v>
      </c>
      <c r="E188" s="139" t="s">
        <v>429</v>
      </c>
      <c r="F188" s="141" t="s">
        <v>2188</v>
      </c>
      <c r="G188" s="78"/>
    </row>
    <row r="189" spans="1:7" ht="15.5">
      <c r="A189" s="144" t="s">
        <v>1161</v>
      </c>
      <c r="B189" s="140" t="s">
        <v>640</v>
      </c>
      <c r="C189" s="139" t="s">
        <v>2216</v>
      </c>
      <c r="D189" s="144" t="s">
        <v>1160</v>
      </c>
      <c r="E189" s="139" t="s">
        <v>435</v>
      </c>
      <c r="F189" s="141" t="s">
        <v>436</v>
      </c>
      <c r="G189" s="78"/>
    </row>
    <row r="190" spans="1:7" ht="15.5">
      <c r="A190" s="144" t="s">
        <v>640</v>
      </c>
      <c r="B190" s="140" t="s">
        <v>640</v>
      </c>
      <c r="C190" s="139" t="s">
        <v>2216</v>
      </c>
      <c r="D190" s="144" t="s">
        <v>639</v>
      </c>
      <c r="E190" s="139" t="s">
        <v>435</v>
      </c>
      <c r="F190" s="141" t="s">
        <v>436</v>
      </c>
      <c r="G190" s="78"/>
    </row>
    <row r="191" spans="1:7" ht="15.5">
      <c r="A191" s="144" t="s">
        <v>967</v>
      </c>
      <c r="B191" s="140" t="s">
        <v>642</v>
      </c>
      <c r="C191" s="139" t="s">
        <v>2216</v>
      </c>
      <c r="D191" s="144" t="s">
        <v>966</v>
      </c>
      <c r="E191" s="139" t="s">
        <v>429</v>
      </c>
      <c r="F191" s="141" t="s">
        <v>2188</v>
      </c>
      <c r="G191" s="78"/>
    </row>
    <row r="192" spans="1:7" ht="15.5">
      <c r="A192" s="144" t="s">
        <v>971</v>
      </c>
      <c r="B192" s="140" t="s">
        <v>642</v>
      </c>
      <c r="C192" s="139" t="s">
        <v>2216</v>
      </c>
      <c r="D192" s="144" t="s">
        <v>970</v>
      </c>
      <c r="E192" s="139" t="s">
        <v>429</v>
      </c>
      <c r="F192" s="141" t="s">
        <v>2188</v>
      </c>
      <c r="G192" s="78"/>
    </row>
    <row r="193" spans="1:7" ht="15.5">
      <c r="A193" s="144" t="s">
        <v>969</v>
      </c>
      <c r="B193" s="140" t="s">
        <v>642</v>
      </c>
      <c r="C193" s="139" t="s">
        <v>2216</v>
      </c>
      <c r="D193" s="144" t="s">
        <v>968</v>
      </c>
      <c r="E193" s="139" t="s">
        <v>429</v>
      </c>
      <c r="F193" s="141" t="s">
        <v>2188</v>
      </c>
      <c r="G193" s="78"/>
    </row>
    <row r="194" spans="1:7" ht="15.5">
      <c r="A194" s="144" t="s">
        <v>642</v>
      </c>
      <c r="B194" s="140" t="s">
        <v>642</v>
      </c>
      <c r="C194" s="139" t="s">
        <v>2216</v>
      </c>
      <c r="D194" s="144" t="s">
        <v>641</v>
      </c>
      <c r="E194" s="139" t="s">
        <v>429</v>
      </c>
      <c r="F194" s="141" t="s">
        <v>2188</v>
      </c>
      <c r="G194" s="78"/>
    </row>
    <row r="195" spans="1:7" ht="15.5">
      <c r="A195" s="144" t="s">
        <v>1109</v>
      </c>
      <c r="B195" s="140" t="s">
        <v>648</v>
      </c>
      <c r="C195" s="139" t="s">
        <v>2216</v>
      </c>
      <c r="D195" s="144" t="s">
        <v>1108</v>
      </c>
      <c r="E195" s="139" t="s">
        <v>433</v>
      </c>
      <c r="F195" s="141" t="s">
        <v>434</v>
      </c>
      <c r="G195" s="78"/>
    </row>
    <row r="196" spans="1:7" ht="15.5">
      <c r="A196" s="144" t="s">
        <v>1111</v>
      </c>
      <c r="B196" s="140" t="s">
        <v>648</v>
      </c>
      <c r="C196" s="139" t="s">
        <v>2216</v>
      </c>
      <c r="D196" s="144" t="s">
        <v>1110</v>
      </c>
      <c r="E196" s="139" t="s">
        <v>433</v>
      </c>
      <c r="F196" s="141" t="s">
        <v>434</v>
      </c>
      <c r="G196" s="78"/>
    </row>
    <row r="197" spans="1:7" ht="15.5">
      <c r="A197" s="144" t="s">
        <v>1113</v>
      </c>
      <c r="B197" s="140" t="s">
        <v>648</v>
      </c>
      <c r="C197" s="139" t="s">
        <v>2216</v>
      </c>
      <c r="D197" s="144" t="s">
        <v>1112</v>
      </c>
      <c r="E197" s="139" t="s">
        <v>433</v>
      </c>
      <c r="F197" s="141" t="s">
        <v>434</v>
      </c>
      <c r="G197" s="78"/>
    </row>
    <row r="198" spans="1:7" ht="15.5">
      <c r="A198" s="144" t="s">
        <v>648</v>
      </c>
      <c r="B198" s="140" t="s">
        <v>648</v>
      </c>
      <c r="C198" s="139" t="s">
        <v>2216</v>
      </c>
      <c r="D198" s="144" t="s">
        <v>647</v>
      </c>
      <c r="E198" s="139" t="s">
        <v>433</v>
      </c>
      <c r="F198" s="141" t="s">
        <v>434</v>
      </c>
      <c r="G198" s="78"/>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90625" customWidth="1"/>
    <col min="2" max="2" width="24.54296875" bestFit="1" customWidth="1"/>
    <col min="3" max="3" width="14.90625" customWidth="1"/>
    <col min="4" max="4" width="15.36328125" customWidth="1"/>
    <col min="5" max="5" width="14.36328125" customWidth="1"/>
    <col min="6" max="6" width="17.36328125" customWidth="1"/>
    <col min="7" max="7" width="26" bestFit="1" customWidth="1"/>
  </cols>
  <sheetData>
    <row r="1" spans="1:7" ht="37.5" customHeight="1">
      <c r="A1" s="176" t="s">
        <v>2222</v>
      </c>
      <c r="B1" s="176"/>
      <c r="C1" s="177"/>
      <c r="D1" s="177"/>
      <c r="E1" s="177"/>
      <c r="F1" s="177"/>
      <c r="G1" s="177"/>
    </row>
    <row r="2" spans="1:7" ht="15.5">
      <c r="A2" s="188" t="s">
        <v>2181</v>
      </c>
      <c r="B2" s="188" t="s">
        <v>2182</v>
      </c>
      <c r="C2" s="188" t="s">
        <v>2223</v>
      </c>
      <c r="D2" s="188" t="s">
        <v>2183</v>
      </c>
      <c r="E2" s="188" t="s">
        <v>2184</v>
      </c>
      <c r="F2" s="188" t="s">
        <v>2185</v>
      </c>
      <c r="G2" s="188" t="s">
        <v>2186</v>
      </c>
    </row>
    <row r="3" spans="1:7" ht="15.5">
      <c r="A3" s="310" t="s">
        <v>469</v>
      </c>
      <c r="B3" s="179"/>
      <c r="C3" s="180" t="s">
        <v>1213</v>
      </c>
      <c r="D3" s="310" t="s">
        <v>2224</v>
      </c>
      <c r="E3" s="181" t="s">
        <v>468</v>
      </c>
      <c r="F3" s="310" t="s">
        <v>425</v>
      </c>
      <c r="G3" s="310" t="s">
        <v>426</v>
      </c>
    </row>
    <row r="4" spans="1:7" ht="15.5">
      <c r="A4" s="182" t="s">
        <v>471</v>
      </c>
      <c r="B4" s="183"/>
      <c r="C4" s="184" t="s">
        <v>1213</v>
      </c>
      <c r="D4" s="182" t="s">
        <v>2224</v>
      </c>
      <c r="E4" s="181" t="s">
        <v>470</v>
      </c>
      <c r="F4" s="182" t="s">
        <v>425</v>
      </c>
      <c r="G4" s="182" t="s">
        <v>426</v>
      </c>
    </row>
    <row r="5" spans="1:7" ht="15.5">
      <c r="A5" s="182" t="s">
        <v>837</v>
      </c>
      <c r="B5" s="183"/>
      <c r="C5" s="184" t="s">
        <v>1213</v>
      </c>
      <c r="D5" s="182" t="s">
        <v>2224</v>
      </c>
      <c r="E5" s="181" t="s">
        <v>836</v>
      </c>
      <c r="F5" s="182" t="s">
        <v>425</v>
      </c>
      <c r="G5" s="182" t="s">
        <v>426</v>
      </c>
    </row>
    <row r="6" spans="1:7" ht="15.5">
      <c r="A6" s="182" t="s">
        <v>878</v>
      </c>
      <c r="B6" s="183"/>
      <c r="C6" s="184" t="s">
        <v>1213</v>
      </c>
      <c r="D6" s="182" t="s">
        <v>2224</v>
      </c>
      <c r="E6" s="181" t="s">
        <v>877</v>
      </c>
      <c r="F6" s="182" t="s">
        <v>427</v>
      </c>
      <c r="G6" s="182" t="s">
        <v>428</v>
      </c>
    </row>
    <row r="7" spans="1:7" ht="15.5">
      <c r="A7" s="182" t="s">
        <v>815</v>
      </c>
      <c r="B7" s="183"/>
      <c r="C7" s="184" t="s">
        <v>1213</v>
      </c>
      <c r="D7" s="182" t="s">
        <v>2224</v>
      </c>
      <c r="E7" s="181" t="s">
        <v>814</v>
      </c>
      <c r="F7" s="182" t="s">
        <v>425</v>
      </c>
      <c r="G7" s="182" t="s">
        <v>426</v>
      </c>
    </row>
    <row r="8" spans="1:7" ht="15.5">
      <c r="A8" s="182" t="s">
        <v>807</v>
      </c>
      <c r="B8" s="183"/>
      <c r="C8" s="184" t="s">
        <v>1213</v>
      </c>
      <c r="D8" s="182" t="s">
        <v>2224</v>
      </c>
      <c r="E8" s="181" t="s">
        <v>806</v>
      </c>
      <c r="F8" s="182" t="s">
        <v>425</v>
      </c>
      <c r="G8" s="182" t="s">
        <v>426</v>
      </c>
    </row>
    <row r="9" spans="1:7" ht="15.5">
      <c r="A9" s="182" t="s">
        <v>827</v>
      </c>
      <c r="B9" s="183"/>
      <c r="C9" s="184" t="s">
        <v>1213</v>
      </c>
      <c r="D9" s="182" t="s">
        <v>2224</v>
      </c>
      <c r="E9" s="181" t="s">
        <v>826</v>
      </c>
      <c r="F9" s="182" t="s">
        <v>425</v>
      </c>
      <c r="G9" s="182" t="s">
        <v>426</v>
      </c>
    </row>
    <row r="10" spans="1:7" ht="15.5">
      <c r="A10" s="182" t="s">
        <v>890</v>
      </c>
      <c r="B10" s="183"/>
      <c r="C10" s="184" t="s">
        <v>1213</v>
      </c>
      <c r="D10" s="182" t="s">
        <v>2224</v>
      </c>
      <c r="E10" s="181" t="s">
        <v>889</v>
      </c>
      <c r="F10" s="182" t="s">
        <v>427</v>
      </c>
      <c r="G10" s="182" t="s">
        <v>428</v>
      </c>
    </row>
    <row r="11" spans="1:7" ht="15.5">
      <c r="A11" s="182" t="s">
        <v>839</v>
      </c>
      <c r="B11" s="183"/>
      <c r="C11" s="184" t="s">
        <v>1213</v>
      </c>
      <c r="D11" s="182" t="s">
        <v>2224</v>
      </c>
      <c r="E11" s="181" t="s">
        <v>838</v>
      </c>
      <c r="F11" s="182" t="s">
        <v>425</v>
      </c>
      <c r="G11" s="182" t="s">
        <v>426</v>
      </c>
    </row>
    <row r="12" spans="1:7" ht="15.5">
      <c r="A12" s="182" t="s">
        <v>854</v>
      </c>
      <c r="B12" s="183" t="s">
        <v>620</v>
      </c>
      <c r="C12" s="184" t="s">
        <v>1213</v>
      </c>
      <c r="D12" s="182" t="s">
        <v>2224</v>
      </c>
      <c r="E12" s="181" t="s">
        <v>853</v>
      </c>
      <c r="F12" s="182" t="s">
        <v>427</v>
      </c>
      <c r="G12" s="182" t="s">
        <v>428</v>
      </c>
    </row>
    <row r="13" spans="1:7" ht="15.5">
      <c r="A13" s="182" t="s">
        <v>817</v>
      </c>
      <c r="B13" s="183"/>
      <c r="C13" s="184" t="s">
        <v>1213</v>
      </c>
      <c r="D13" s="182" t="s">
        <v>2224</v>
      </c>
      <c r="E13" s="181" t="s">
        <v>816</v>
      </c>
      <c r="F13" s="182" t="s">
        <v>425</v>
      </c>
      <c r="G13" s="182" t="s">
        <v>426</v>
      </c>
    </row>
    <row r="14" spans="1:7" ht="15.5">
      <c r="A14" s="182" t="s">
        <v>809</v>
      </c>
      <c r="B14" s="183"/>
      <c r="C14" s="184" t="s">
        <v>1213</v>
      </c>
      <c r="D14" s="182" t="s">
        <v>2224</v>
      </c>
      <c r="E14" s="181" t="s">
        <v>808</v>
      </c>
      <c r="F14" s="182" t="s">
        <v>425</v>
      </c>
      <c r="G14" s="182" t="s">
        <v>426</v>
      </c>
    </row>
    <row r="15" spans="1:7" ht="15.5">
      <c r="A15" s="182" t="s">
        <v>499</v>
      </c>
      <c r="B15" s="183"/>
      <c r="C15" s="184" t="s">
        <v>1213</v>
      </c>
      <c r="D15" s="182" t="s">
        <v>2224</v>
      </c>
      <c r="E15" s="181" t="s">
        <v>498</v>
      </c>
      <c r="F15" s="182" t="s">
        <v>427</v>
      </c>
      <c r="G15" s="182" t="s">
        <v>428</v>
      </c>
    </row>
    <row r="16" spans="1:7" ht="15.5">
      <c r="A16" s="182" t="s">
        <v>505</v>
      </c>
      <c r="B16" s="183"/>
      <c r="C16" s="184" t="s">
        <v>1213</v>
      </c>
      <c r="D16" s="182" t="s">
        <v>2224</v>
      </c>
      <c r="E16" s="181" t="s">
        <v>504</v>
      </c>
      <c r="F16" s="182" t="s">
        <v>425</v>
      </c>
      <c r="G16" s="182" t="s">
        <v>426</v>
      </c>
    </row>
    <row r="17" spans="1:7" ht="15.5">
      <c r="A17" s="182" t="s">
        <v>507</v>
      </c>
      <c r="B17" s="183"/>
      <c r="C17" s="184" t="s">
        <v>1213</v>
      </c>
      <c r="D17" s="182" t="s">
        <v>2224</v>
      </c>
      <c r="E17" s="181" t="s">
        <v>506</v>
      </c>
      <c r="F17" s="182" t="s">
        <v>425</v>
      </c>
      <c r="G17" s="182" t="s">
        <v>426</v>
      </c>
    </row>
    <row r="18" spans="1:7" ht="15.5">
      <c r="A18" s="182" t="s">
        <v>2225</v>
      </c>
      <c r="B18" s="183"/>
      <c r="C18" s="184" t="s">
        <v>1213</v>
      </c>
      <c r="D18" s="182" t="s">
        <v>2224</v>
      </c>
      <c r="E18" s="181" t="s">
        <v>879</v>
      </c>
      <c r="F18" s="182" t="s">
        <v>427</v>
      </c>
      <c r="G18" s="182" t="s">
        <v>428</v>
      </c>
    </row>
    <row r="19" spans="1:7" ht="15.5">
      <c r="A19" s="182" t="s">
        <v>519</v>
      </c>
      <c r="B19" s="183"/>
      <c r="C19" s="184" t="s">
        <v>1213</v>
      </c>
      <c r="D19" s="182" t="s">
        <v>2224</v>
      </c>
      <c r="E19" s="181" t="s">
        <v>518</v>
      </c>
      <c r="F19" s="182" t="s">
        <v>425</v>
      </c>
      <c r="G19" s="182" t="s">
        <v>426</v>
      </c>
    </row>
    <row r="20" spans="1:7" ht="15.5">
      <c r="A20" s="182" t="s">
        <v>856</v>
      </c>
      <c r="B20" s="183" t="s">
        <v>620</v>
      </c>
      <c r="C20" s="184" t="s">
        <v>1213</v>
      </c>
      <c r="D20" s="182" t="s">
        <v>2224</v>
      </c>
      <c r="E20" s="181" t="s">
        <v>855</v>
      </c>
      <c r="F20" s="182" t="s">
        <v>427</v>
      </c>
      <c r="G20" s="182" t="s">
        <v>428</v>
      </c>
    </row>
    <row r="21" spans="1:7" ht="15.5">
      <c r="A21" s="182" t="s">
        <v>811</v>
      </c>
      <c r="B21" s="183"/>
      <c r="C21" s="184" t="s">
        <v>1213</v>
      </c>
      <c r="D21" s="182" t="s">
        <v>2224</v>
      </c>
      <c r="E21" s="181" t="s">
        <v>810</v>
      </c>
      <c r="F21" s="182" t="s">
        <v>425</v>
      </c>
      <c r="G21" s="182" t="s">
        <v>426</v>
      </c>
    </row>
    <row r="22" spans="1:7" ht="15.5">
      <c r="A22" s="182" t="s">
        <v>841</v>
      </c>
      <c r="B22" s="183"/>
      <c r="C22" s="184" t="s">
        <v>1213</v>
      </c>
      <c r="D22" s="182" t="s">
        <v>2224</v>
      </c>
      <c r="E22" s="181" t="s">
        <v>840</v>
      </c>
      <c r="F22" s="182" t="s">
        <v>425</v>
      </c>
      <c r="G22" s="182" t="s">
        <v>426</v>
      </c>
    </row>
    <row r="23" spans="1:7" ht="15.5">
      <c r="A23" s="182" t="s">
        <v>819</v>
      </c>
      <c r="B23" s="183"/>
      <c r="C23" s="184" t="s">
        <v>1213</v>
      </c>
      <c r="D23" s="182" t="s">
        <v>2224</v>
      </c>
      <c r="E23" s="181" t="s">
        <v>818</v>
      </c>
      <c r="F23" s="182" t="s">
        <v>425</v>
      </c>
      <c r="G23" s="182" t="s">
        <v>426</v>
      </c>
    </row>
    <row r="24" spans="1:7" ht="15.5">
      <c r="A24" s="182" t="s">
        <v>534</v>
      </c>
      <c r="B24" s="183"/>
      <c r="C24" s="184" t="s">
        <v>1213</v>
      </c>
      <c r="D24" s="182" t="s">
        <v>2224</v>
      </c>
      <c r="E24" s="181" t="s">
        <v>533</v>
      </c>
      <c r="F24" s="182" t="s">
        <v>427</v>
      </c>
      <c r="G24" s="182" t="s">
        <v>428</v>
      </c>
    </row>
    <row r="25" spans="1:7" ht="15.5">
      <c r="A25" s="182" t="s">
        <v>813</v>
      </c>
      <c r="B25" s="183"/>
      <c r="C25" s="184" t="s">
        <v>1213</v>
      </c>
      <c r="D25" s="182" t="s">
        <v>2224</v>
      </c>
      <c r="E25" s="181" t="s">
        <v>812</v>
      </c>
      <c r="F25" s="182" t="s">
        <v>425</v>
      </c>
      <c r="G25" s="182" t="s">
        <v>426</v>
      </c>
    </row>
    <row r="26" spans="1:7" ht="15.5">
      <c r="A26" s="182" t="s">
        <v>821</v>
      </c>
      <c r="B26" s="183"/>
      <c r="C26" s="184" t="s">
        <v>1213</v>
      </c>
      <c r="D26" s="182" t="s">
        <v>2224</v>
      </c>
      <c r="E26" s="181" t="s">
        <v>820</v>
      </c>
      <c r="F26" s="182" t="s">
        <v>425</v>
      </c>
      <c r="G26" s="182" t="s">
        <v>426</v>
      </c>
    </row>
    <row r="27" spans="1:7" ht="15.5">
      <c r="A27" s="182" t="s">
        <v>552</v>
      </c>
      <c r="B27" s="183"/>
      <c r="C27" s="184" t="s">
        <v>1213</v>
      </c>
      <c r="D27" s="182" t="s">
        <v>2224</v>
      </c>
      <c r="E27" s="181" t="s">
        <v>551</v>
      </c>
      <c r="F27" s="182" t="s">
        <v>425</v>
      </c>
      <c r="G27" s="182" t="s">
        <v>426</v>
      </c>
    </row>
    <row r="28" spans="1:7" ht="15.5">
      <c r="A28" s="182" t="s">
        <v>858</v>
      </c>
      <c r="B28" s="183" t="s">
        <v>620</v>
      </c>
      <c r="C28" s="184" t="s">
        <v>1213</v>
      </c>
      <c r="D28" s="182" t="s">
        <v>2224</v>
      </c>
      <c r="E28" s="181" t="s">
        <v>857</v>
      </c>
      <c r="F28" s="182" t="s">
        <v>427</v>
      </c>
      <c r="G28" s="182" t="s">
        <v>428</v>
      </c>
    </row>
    <row r="29" spans="1:7" ht="15.5">
      <c r="A29" s="182" t="s">
        <v>829</v>
      </c>
      <c r="B29" s="183"/>
      <c r="C29" s="184" t="s">
        <v>1213</v>
      </c>
      <c r="D29" s="182" t="s">
        <v>2224</v>
      </c>
      <c r="E29" s="181" t="s">
        <v>828</v>
      </c>
      <c r="F29" s="182" t="s">
        <v>425</v>
      </c>
      <c r="G29" s="182" t="s">
        <v>426</v>
      </c>
    </row>
    <row r="30" spans="1:7" ht="15.5">
      <c r="A30" s="182" t="s">
        <v>892</v>
      </c>
      <c r="B30" s="183"/>
      <c r="C30" s="184" t="s">
        <v>1213</v>
      </c>
      <c r="D30" s="182" t="s">
        <v>2224</v>
      </c>
      <c r="E30" s="181" t="s">
        <v>891</v>
      </c>
      <c r="F30" s="182" t="s">
        <v>427</v>
      </c>
      <c r="G30" s="182" t="s">
        <v>428</v>
      </c>
    </row>
    <row r="31" spans="1:7" ht="15.5">
      <c r="A31" s="182" t="s">
        <v>558</v>
      </c>
      <c r="B31" s="183"/>
      <c r="C31" s="184" t="s">
        <v>1213</v>
      </c>
      <c r="D31" s="182" t="s">
        <v>2224</v>
      </c>
      <c r="E31" s="181" t="s">
        <v>557</v>
      </c>
      <c r="F31" s="182" t="s">
        <v>425</v>
      </c>
      <c r="G31" s="182" t="s">
        <v>426</v>
      </c>
    </row>
    <row r="32" spans="1:7" ht="15.5">
      <c r="A32" s="182" t="s">
        <v>560</v>
      </c>
      <c r="B32" s="183"/>
      <c r="C32" s="184" t="s">
        <v>1213</v>
      </c>
      <c r="D32" s="182" t="s">
        <v>2224</v>
      </c>
      <c r="E32" s="181" t="s">
        <v>559</v>
      </c>
      <c r="F32" s="182" t="s">
        <v>425</v>
      </c>
      <c r="G32" s="182" t="s">
        <v>426</v>
      </c>
    </row>
    <row r="33" spans="1:7" ht="15.5">
      <c r="A33" s="182" t="s">
        <v>843</v>
      </c>
      <c r="B33" s="183"/>
      <c r="C33" s="184" t="s">
        <v>1213</v>
      </c>
      <c r="D33" s="182" t="s">
        <v>2224</v>
      </c>
      <c r="E33" s="181" t="s">
        <v>842</v>
      </c>
      <c r="F33" s="182" t="s">
        <v>425</v>
      </c>
      <c r="G33" s="182" t="s">
        <v>426</v>
      </c>
    </row>
    <row r="34" spans="1:7" ht="15.5">
      <c r="A34" s="182" t="s">
        <v>860</v>
      </c>
      <c r="B34" s="183" t="s">
        <v>620</v>
      </c>
      <c r="C34" s="184" t="s">
        <v>1213</v>
      </c>
      <c r="D34" s="182" t="s">
        <v>2224</v>
      </c>
      <c r="E34" s="181" t="s">
        <v>859</v>
      </c>
      <c r="F34" s="182" t="s">
        <v>427</v>
      </c>
      <c r="G34" s="182" t="s">
        <v>428</v>
      </c>
    </row>
    <row r="35" spans="1:7" ht="15.5">
      <c r="A35" s="182" t="s">
        <v>568</v>
      </c>
      <c r="B35" s="183"/>
      <c r="C35" s="184" t="s">
        <v>1213</v>
      </c>
      <c r="D35" s="182" t="s">
        <v>2224</v>
      </c>
      <c r="E35" s="181" t="s">
        <v>567</v>
      </c>
      <c r="F35" s="182" t="s">
        <v>425</v>
      </c>
      <c r="G35" s="182" t="s">
        <v>426</v>
      </c>
    </row>
    <row r="36" spans="1:7" ht="15.5">
      <c r="A36" s="182" t="s">
        <v>762</v>
      </c>
      <c r="B36" s="183"/>
      <c r="C36" s="184" t="s">
        <v>1213</v>
      </c>
      <c r="D36" s="182" t="s">
        <v>2224</v>
      </c>
      <c r="E36" s="181" t="s">
        <v>761</v>
      </c>
      <c r="F36" s="182" t="s">
        <v>423</v>
      </c>
      <c r="G36" s="182" t="s">
        <v>424</v>
      </c>
    </row>
    <row r="37" spans="1:7" ht="15.5">
      <c r="A37" s="182" t="s">
        <v>831</v>
      </c>
      <c r="B37" s="183"/>
      <c r="C37" s="184" t="s">
        <v>1213</v>
      </c>
      <c r="D37" s="182" t="s">
        <v>2224</v>
      </c>
      <c r="E37" s="181" t="s">
        <v>830</v>
      </c>
      <c r="F37" s="182" t="s">
        <v>425</v>
      </c>
      <c r="G37" s="182" t="s">
        <v>426</v>
      </c>
    </row>
    <row r="38" spans="1:7" ht="15.5">
      <c r="A38" s="182" t="s">
        <v>572</v>
      </c>
      <c r="B38" s="183"/>
      <c r="C38" s="184" t="s">
        <v>1213</v>
      </c>
      <c r="D38" s="182" t="s">
        <v>2224</v>
      </c>
      <c r="E38" s="181" t="s">
        <v>571</v>
      </c>
      <c r="F38" s="182" t="s">
        <v>423</v>
      </c>
      <c r="G38" s="182" t="s">
        <v>424</v>
      </c>
    </row>
    <row r="39" spans="1:7" ht="15.5">
      <c r="A39" s="182" t="s">
        <v>576</v>
      </c>
      <c r="B39" s="183"/>
      <c r="C39" s="184" t="s">
        <v>1213</v>
      </c>
      <c r="D39" s="182" t="s">
        <v>2224</v>
      </c>
      <c r="E39" s="181" t="s">
        <v>575</v>
      </c>
      <c r="F39" s="182" t="s">
        <v>427</v>
      </c>
      <c r="G39" s="182" t="s">
        <v>428</v>
      </c>
    </row>
    <row r="40" spans="1:7" ht="15.5">
      <c r="A40" s="182" t="s">
        <v>582</v>
      </c>
      <c r="B40" s="183"/>
      <c r="C40" s="184" t="s">
        <v>1213</v>
      </c>
      <c r="D40" s="182" t="s">
        <v>2224</v>
      </c>
      <c r="E40" s="181" t="s">
        <v>581</v>
      </c>
      <c r="F40" s="182" t="s">
        <v>425</v>
      </c>
      <c r="G40" s="182" t="s">
        <v>426</v>
      </c>
    </row>
    <row r="41" spans="1:7" ht="15.5">
      <c r="A41" s="182" t="s">
        <v>586</v>
      </c>
      <c r="B41" s="183"/>
      <c r="C41" s="184" t="s">
        <v>1213</v>
      </c>
      <c r="D41" s="182" t="s">
        <v>2224</v>
      </c>
      <c r="E41" s="181" t="s">
        <v>585</v>
      </c>
      <c r="F41" s="182" t="s">
        <v>427</v>
      </c>
      <c r="G41" s="182" t="s">
        <v>428</v>
      </c>
    </row>
    <row r="42" spans="1:7" ht="15.5">
      <c r="A42" s="182" t="s">
        <v>823</v>
      </c>
      <c r="B42" s="183"/>
      <c r="C42" s="184" t="s">
        <v>1213</v>
      </c>
      <c r="D42" s="182" t="s">
        <v>2224</v>
      </c>
      <c r="E42" s="181" t="s">
        <v>822</v>
      </c>
      <c r="F42" s="182" t="s">
        <v>425</v>
      </c>
      <c r="G42" s="182" t="s">
        <v>426</v>
      </c>
    </row>
    <row r="43" spans="1:7" ht="15.5">
      <c r="A43" s="182" t="s">
        <v>894</v>
      </c>
      <c r="B43" s="183"/>
      <c r="C43" s="184" t="s">
        <v>1213</v>
      </c>
      <c r="D43" s="182" t="s">
        <v>2224</v>
      </c>
      <c r="E43" s="181" t="s">
        <v>893</v>
      </c>
      <c r="F43" s="182" t="s">
        <v>427</v>
      </c>
      <c r="G43" s="182" t="s">
        <v>428</v>
      </c>
    </row>
    <row r="44" spans="1:7" ht="15.5">
      <c r="A44" s="182" t="s">
        <v>872</v>
      </c>
      <c r="B44" s="183"/>
      <c r="C44" s="184" t="s">
        <v>1213</v>
      </c>
      <c r="D44" s="182" t="s">
        <v>2224</v>
      </c>
      <c r="E44" s="181" t="s">
        <v>871</v>
      </c>
      <c r="F44" s="182" t="s">
        <v>427</v>
      </c>
      <c r="G44" s="182" t="s">
        <v>428</v>
      </c>
    </row>
    <row r="45" spans="1:7" ht="15.5">
      <c r="A45" s="182" t="s">
        <v>845</v>
      </c>
      <c r="B45" s="183"/>
      <c r="C45" s="184" t="s">
        <v>1213</v>
      </c>
      <c r="D45" s="182" t="s">
        <v>2224</v>
      </c>
      <c r="E45" s="181" t="s">
        <v>844</v>
      </c>
      <c r="F45" s="182" t="s">
        <v>425</v>
      </c>
      <c r="G45" s="182" t="s">
        <v>426</v>
      </c>
    </row>
    <row r="46" spans="1:7" ht="15.5">
      <c r="A46" s="182" t="s">
        <v>2226</v>
      </c>
      <c r="B46" s="183"/>
      <c r="C46" s="184" t="s">
        <v>1213</v>
      </c>
      <c r="D46" s="182" t="s">
        <v>2224</v>
      </c>
      <c r="E46" s="181" t="s">
        <v>881</v>
      </c>
      <c r="F46" s="182" t="s">
        <v>427</v>
      </c>
      <c r="G46" s="182" t="s">
        <v>428</v>
      </c>
    </row>
    <row r="47" spans="1:7" ht="15.5">
      <c r="A47" s="182" t="s">
        <v>848</v>
      </c>
      <c r="B47" s="183"/>
      <c r="C47" s="184" t="s">
        <v>1213</v>
      </c>
      <c r="D47" s="182" t="s">
        <v>2224</v>
      </c>
      <c r="E47" s="181" t="s">
        <v>847</v>
      </c>
      <c r="F47" s="182" t="s">
        <v>427</v>
      </c>
      <c r="G47" s="182" t="s">
        <v>428</v>
      </c>
    </row>
    <row r="48" spans="1:7" ht="15.5">
      <c r="A48" s="182" t="s">
        <v>884</v>
      </c>
      <c r="B48" s="183"/>
      <c r="C48" s="184" t="s">
        <v>1213</v>
      </c>
      <c r="D48" s="182" t="s">
        <v>2224</v>
      </c>
      <c r="E48" s="181" t="s">
        <v>883</v>
      </c>
      <c r="F48" s="182" t="s">
        <v>427</v>
      </c>
      <c r="G48" s="182" t="s">
        <v>428</v>
      </c>
    </row>
    <row r="49" spans="1:7" ht="15.5">
      <c r="A49" s="182" t="s">
        <v>610</v>
      </c>
      <c r="B49" s="183"/>
      <c r="C49" s="184" t="s">
        <v>1213</v>
      </c>
      <c r="D49" s="182" t="s">
        <v>2224</v>
      </c>
      <c r="E49" s="181" t="s">
        <v>609</v>
      </c>
      <c r="F49" s="182" t="s">
        <v>425</v>
      </c>
      <c r="G49" s="182" t="s">
        <v>426</v>
      </c>
    </row>
    <row r="50" spans="1:7" ht="15.5">
      <c r="A50" s="182" t="s">
        <v>612</v>
      </c>
      <c r="B50" s="183"/>
      <c r="C50" s="184" t="s">
        <v>1213</v>
      </c>
      <c r="D50" s="182" t="s">
        <v>2224</v>
      </c>
      <c r="E50" s="181" t="s">
        <v>611</v>
      </c>
      <c r="F50" s="182" t="s">
        <v>425</v>
      </c>
      <c r="G50" s="182" t="s">
        <v>426</v>
      </c>
    </row>
    <row r="51" spans="1:7" ht="15.5">
      <c r="A51" s="182" t="s">
        <v>833</v>
      </c>
      <c r="B51" s="183"/>
      <c r="C51" s="184" t="s">
        <v>1213</v>
      </c>
      <c r="D51" s="182" t="s">
        <v>2224</v>
      </c>
      <c r="E51" s="181" t="s">
        <v>832</v>
      </c>
      <c r="F51" s="182" t="s">
        <v>425</v>
      </c>
      <c r="G51" s="182" t="s">
        <v>426</v>
      </c>
    </row>
    <row r="52" spans="1:7" ht="15.5">
      <c r="A52" s="182" t="s">
        <v>862</v>
      </c>
      <c r="B52" s="183" t="s">
        <v>620</v>
      </c>
      <c r="C52" s="184" t="s">
        <v>1213</v>
      </c>
      <c r="D52" s="182" t="s">
        <v>2224</v>
      </c>
      <c r="E52" s="181" t="s">
        <v>861</v>
      </c>
      <c r="F52" s="182" t="s">
        <v>427</v>
      </c>
      <c r="G52" s="182" t="s">
        <v>428</v>
      </c>
    </row>
    <row r="53" spans="1:7" ht="15.5">
      <c r="A53" s="182" t="s">
        <v>864</v>
      </c>
      <c r="B53" s="183" t="s">
        <v>620</v>
      </c>
      <c r="C53" s="184" t="s">
        <v>1213</v>
      </c>
      <c r="D53" s="182" t="s">
        <v>2224</v>
      </c>
      <c r="E53" s="181" t="s">
        <v>863</v>
      </c>
      <c r="F53" s="182" t="s">
        <v>427</v>
      </c>
      <c r="G53" s="182" t="s">
        <v>428</v>
      </c>
    </row>
    <row r="54" spans="1:7" ht="15.5">
      <c r="A54" s="182" t="s">
        <v>866</v>
      </c>
      <c r="B54" s="183" t="s">
        <v>620</v>
      </c>
      <c r="C54" s="184" t="s">
        <v>1213</v>
      </c>
      <c r="D54" s="182" t="s">
        <v>2224</v>
      </c>
      <c r="E54" s="181" t="s">
        <v>865</v>
      </c>
      <c r="F54" s="182" t="s">
        <v>427</v>
      </c>
      <c r="G54" s="182" t="s">
        <v>428</v>
      </c>
    </row>
    <row r="55" spans="1:7" ht="15.5">
      <c r="A55" s="182" t="s">
        <v>850</v>
      </c>
      <c r="B55" s="183"/>
      <c r="C55" s="184" t="s">
        <v>1213</v>
      </c>
      <c r="D55" s="182" t="s">
        <v>2224</v>
      </c>
      <c r="E55" s="181" t="s">
        <v>849</v>
      </c>
      <c r="F55" s="182" t="s">
        <v>427</v>
      </c>
      <c r="G55" s="182" t="s">
        <v>428</v>
      </c>
    </row>
    <row r="56" spans="1:7" ht="15.5">
      <c r="A56" s="182" t="s">
        <v>624</v>
      </c>
      <c r="B56" s="183"/>
      <c r="C56" s="184" t="s">
        <v>1213</v>
      </c>
      <c r="D56" s="182" t="s">
        <v>2224</v>
      </c>
      <c r="E56" s="181" t="s">
        <v>623</v>
      </c>
      <c r="F56" s="178" t="s">
        <v>427</v>
      </c>
      <c r="G56" s="182" t="s">
        <v>428</v>
      </c>
    </row>
    <row r="57" spans="1:7" ht="15.5">
      <c r="A57" s="182" t="s">
        <v>868</v>
      </c>
      <c r="B57" s="183" t="s">
        <v>620</v>
      </c>
      <c r="C57" s="184" t="s">
        <v>1213</v>
      </c>
      <c r="D57" s="182" t="s">
        <v>2224</v>
      </c>
      <c r="E57" s="181" t="s">
        <v>867</v>
      </c>
      <c r="F57" s="178" t="s">
        <v>427</v>
      </c>
      <c r="G57" s="182" t="s">
        <v>428</v>
      </c>
    </row>
    <row r="58" spans="1:7" ht="15.5">
      <c r="A58" s="182" t="s">
        <v>852</v>
      </c>
      <c r="B58" s="183"/>
      <c r="C58" s="184" t="s">
        <v>1213</v>
      </c>
      <c r="D58" s="182" t="s">
        <v>2224</v>
      </c>
      <c r="E58" s="181" t="s">
        <v>851</v>
      </c>
      <c r="F58" s="182" t="s">
        <v>427</v>
      </c>
      <c r="G58" s="182" t="s">
        <v>428</v>
      </c>
    </row>
    <row r="59" spans="1:7" ht="15.5">
      <c r="A59" s="182" t="s">
        <v>630</v>
      </c>
      <c r="B59" s="183"/>
      <c r="C59" s="184" t="s">
        <v>1213</v>
      </c>
      <c r="D59" s="182" t="s">
        <v>2224</v>
      </c>
      <c r="E59" s="181" t="s">
        <v>629</v>
      </c>
      <c r="F59" s="182" t="s">
        <v>427</v>
      </c>
      <c r="G59" s="182" t="s">
        <v>428</v>
      </c>
    </row>
    <row r="60" spans="1:7" ht="15.5">
      <c r="A60" s="182" t="s">
        <v>874</v>
      </c>
      <c r="B60" s="183"/>
      <c r="C60" s="184" t="s">
        <v>1213</v>
      </c>
      <c r="D60" s="182" t="s">
        <v>2224</v>
      </c>
      <c r="E60" s="181" t="s">
        <v>873</v>
      </c>
      <c r="F60" s="182" t="s">
        <v>427</v>
      </c>
      <c r="G60" s="182" t="s">
        <v>428</v>
      </c>
    </row>
    <row r="61" spans="1:7" ht="15.5">
      <c r="A61" s="182" t="s">
        <v>835</v>
      </c>
      <c r="B61" s="183"/>
      <c r="C61" s="184" t="s">
        <v>1213</v>
      </c>
      <c r="D61" s="182" t="s">
        <v>2224</v>
      </c>
      <c r="E61" s="181" t="s">
        <v>834</v>
      </c>
      <c r="F61" s="182" t="s">
        <v>425</v>
      </c>
      <c r="G61" s="182" t="s">
        <v>426</v>
      </c>
    </row>
    <row r="62" spans="1:7" ht="15.5">
      <c r="A62" s="182" t="s">
        <v>886</v>
      </c>
      <c r="B62" s="183"/>
      <c r="C62" s="184" t="s">
        <v>1213</v>
      </c>
      <c r="D62" s="182" t="s">
        <v>2224</v>
      </c>
      <c r="E62" s="181" t="s">
        <v>885</v>
      </c>
      <c r="F62" s="182" t="s">
        <v>427</v>
      </c>
      <c r="G62" s="182" t="s">
        <v>428</v>
      </c>
    </row>
    <row r="63" spans="1:7" ht="15.5">
      <c r="A63" s="182" t="s">
        <v>650</v>
      </c>
      <c r="B63" s="183"/>
      <c r="C63" s="184" t="s">
        <v>1213</v>
      </c>
      <c r="D63" s="182" t="s">
        <v>2224</v>
      </c>
      <c r="E63" s="181" t="s">
        <v>649</v>
      </c>
      <c r="F63" s="182" t="s">
        <v>427</v>
      </c>
      <c r="G63" s="182" t="s">
        <v>428</v>
      </c>
    </row>
    <row r="64" spans="1:7" ht="15.5">
      <c r="A64" s="182" t="s">
        <v>652</v>
      </c>
      <c r="B64" s="183"/>
      <c r="C64" s="184" t="s">
        <v>1213</v>
      </c>
      <c r="D64" s="182" t="s">
        <v>2224</v>
      </c>
      <c r="E64" s="181" t="s">
        <v>651</v>
      </c>
      <c r="F64" s="182" t="s">
        <v>427</v>
      </c>
      <c r="G64" s="182" t="s">
        <v>428</v>
      </c>
    </row>
    <row r="65" spans="1:7" ht="15.5">
      <c r="A65" s="182" t="s">
        <v>896</v>
      </c>
      <c r="B65" s="183"/>
      <c r="C65" s="184" t="s">
        <v>1213</v>
      </c>
      <c r="D65" s="182" t="s">
        <v>2224</v>
      </c>
      <c r="E65" s="181" t="s">
        <v>895</v>
      </c>
      <c r="F65" s="182" t="s">
        <v>427</v>
      </c>
      <c r="G65" s="182" t="s">
        <v>428</v>
      </c>
    </row>
    <row r="66" spans="1:7" ht="15.5">
      <c r="A66" s="182" t="s">
        <v>782</v>
      </c>
      <c r="B66" s="183"/>
      <c r="C66" s="184" t="s">
        <v>420</v>
      </c>
      <c r="D66" s="182" t="s">
        <v>2224</v>
      </c>
      <c r="E66" s="181" t="s">
        <v>781</v>
      </c>
      <c r="F66" s="182" t="s">
        <v>423</v>
      </c>
      <c r="G66" s="182" t="s">
        <v>424</v>
      </c>
    </row>
    <row r="67" spans="1:7" ht="15.5">
      <c r="A67" s="182" t="s">
        <v>2189</v>
      </c>
      <c r="B67" s="183"/>
      <c r="C67" s="184" t="s">
        <v>420</v>
      </c>
      <c r="D67" s="182" t="s">
        <v>2224</v>
      </c>
      <c r="E67" s="181" t="s">
        <v>788</v>
      </c>
      <c r="F67" s="182" t="s">
        <v>423</v>
      </c>
      <c r="G67" s="182" t="s">
        <v>424</v>
      </c>
    </row>
    <row r="68" spans="1:7" ht="15.5">
      <c r="A68" s="182" t="s">
        <v>485</v>
      </c>
      <c r="B68" s="183"/>
      <c r="C68" s="184" t="s">
        <v>420</v>
      </c>
      <c r="D68" s="182" t="s">
        <v>2224</v>
      </c>
      <c r="E68" s="181" t="s">
        <v>484</v>
      </c>
      <c r="F68" s="182" t="s">
        <v>423</v>
      </c>
      <c r="G68" s="182" t="s">
        <v>424</v>
      </c>
    </row>
    <row r="69" spans="1:7" ht="15.5">
      <c r="A69" s="182" t="s">
        <v>497</v>
      </c>
      <c r="B69" s="183"/>
      <c r="C69" s="184" t="s">
        <v>420</v>
      </c>
      <c r="D69" s="182" t="s">
        <v>2224</v>
      </c>
      <c r="E69" s="181" t="s">
        <v>496</v>
      </c>
      <c r="F69" s="182" t="s">
        <v>419</v>
      </c>
      <c r="G69" s="182" t="s">
        <v>420</v>
      </c>
    </row>
    <row r="70" spans="1:7" ht="15.5">
      <c r="A70" s="182" t="s">
        <v>766</v>
      </c>
      <c r="B70" s="183" t="s">
        <v>654</v>
      </c>
      <c r="C70" s="184" t="s">
        <v>420</v>
      </c>
      <c r="D70" s="182" t="s">
        <v>2224</v>
      </c>
      <c r="E70" s="181" t="s">
        <v>765</v>
      </c>
      <c r="F70" s="182" t="s">
        <v>423</v>
      </c>
      <c r="G70" s="182" t="s">
        <v>424</v>
      </c>
    </row>
    <row r="71" spans="1:7" ht="15.5">
      <c r="A71" s="182" t="s">
        <v>501</v>
      </c>
      <c r="B71" s="183"/>
      <c r="C71" s="184" t="s">
        <v>420</v>
      </c>
      <c r="D71" s="182" t="s">
        <v>2224</v>
      </c>
      <c r="E71" s="181" t="s">
        <v>500</v>
      </c>
      <c r="F71" s="182" t="s">
        <v>419</v>
      </c>
      <c r="G71" s="182" t="s">
        <v>420</v>
      </c>
    </row>
    <row r="72" spans="1:7" ht="15.5">
      <c r="A72" s="182" t="s">
        <v>511</v>
      </c>
      <c r="B72" s="183"/>
      <c r="C72" s="184" t="s">
        <v>420</v>
      </c>
      <c r="D72" s="182" t="s">
        <v>2224</v>
      </c>
      <c r="E72" s="181" t="s">
        <v>510</v>
      </c>
      <c r="F72" s="182" t="s">
        <v>423</v>
      </c>
      <c r="G72" s="182" t="s">
        <v>424</v>
      </c>
    </row>
    <row r="73" spans="1:7" ht="15.5">
      <c r="A73" s="182" t="s">
        <v>521</v>
      </c>
      <c r="B73" s="183"/>
      <c r="C73" s="184" t="s">
        <v>420</v>
      </c>
      <c r="D73" s="182" t="s">
        <v>2224</v>
      </c>
      <c r="E73" s="181" t="s">
        <v>520</v>
      </c>
      <c r="F73" s="182" t="s">
        <v>423</v>
      </c>
      <c r="G73" s="182" t="s">
        <v>424</v>
      </c>
    </row>
    <row r="74" spans="1:7" ht="15.5">
      <c r="A74" s="182" t="s">
        <v>680</v>
      </c>
      <c r="B74" s="183"/>
      <c r="C74" s="184" t="s">
        <v>420</v>
      </c>
      <c r="D74" s="182" t="s">
        <v>2224</v>
      </c>
      <c r="E74" s="181" t="s">
        <v>679</v>
      </c>
      <c r="F74" s="182" t="s">
        <v>419</v>
      </c>
      <c r="G74" s="182" t="s">
        <v>420</v>
      </c>
    </row>
    <row r="75" spans="1:7" ht="15.5">
      <c r="A75" s="182" t="s">
        <v>768</v>
      </c>
      <c r="B75" s="183" t="s">
        <v>764</v>
      </c>
      <c r="C75" s="184" t="s">
        <v>420</v>
      </c>
      <c r="D75" s="182" t="s">
        <v>2224</v>
      </c>
      <c r="E75" s="181" t="s">
        <v>767</v>
      </c>
      <c r="F75" s="182" t="s">
        <v>423</v>
      </c>
      <c r="G75" s="182" t="s">
        <v>424</v>
      </c>
    </row>
    <row r="76" spans="1:7" ht="15.5">
      <c r="A76" s="182" t="s">
        <v>770</v>
      </c>
      <c r="B76" s="183" t="s">
        <v>654</v>
      </c>
      <c r="C76" s="184" t="s">
        <v>420</v>
      </c>
      <c r="D76" s="182" t="s">
        <v>2224</v>
      </c>
      <c r="E76" s="181" t="s">
        <v>769</v>
      </c>
      <c r="F76" s="182" t="s">
        <v>423</v>
      </c>
      <c r="G76" s="182" t="s">
        <v>424</v>
      </c>
    </row>
    <row r="77" spans="1:7" ht="15.5">
      <c r="A77" s="182" t="s">
        <v>670</v>
      </c>
      <c r="B77" s="183"/>
      <c r="C77" s="184" t="s">
        <v>420</v>
      </c>
      <c r="D77" s="182" t="s">
        <v>2224</v>
      </c>
      <c r="E77" s="181" t="s">
        <v>669</v>
      </c>
      <c r="F77" s="182" t="s">
        <v>419</v>
      </c>
      <c r="G77" s="182" t="s">
        <v>420</v>
      </c>
    </row>
    <row r="78" spans="1:7" ht="15.5">
      <c r="A78" s="182" t="s">
        <v>550</v>
      </c>
      <c r="B78" s="183"/>
      <c r="C78" s="184" t="s">
        <v>420</v>
      </c>
      <c r="D78" s="182" t="s">
        <v>2224</v>
      </c>
      <c r="E78" s="181" t="s">
        <v>549</v>
      </c>
      <c r="F78" s="182" t="s">
        <v>423</v>
      </c>
      <c r="G78" s="182" t="s">
        <v>424</v>
      </c>
    </row>
    <row r="79" spans="1:7" ht="15.5">
      <c r="A79" s="182" t="s">
        <v>672</v>
      </c>
      <c r="B79" s="183"/>
      <c r="C79" s="184" t="s">
        <v>420</v>
      </c>
      <c r="D79" s="182" t="s">
        <v>2224</v>
      </c>
      <c r="E79" s="181" t="s">
        <v>671</v>
      </c>
      <c r="F79" s="182" t="s">
        <v>419</v>
      </c>
      <c r="G79" s="182" t="s">
        <v>420</v>
      </c>
    </row>
    <row r="80" spans="1:7" ht="15.5">
      <c r="A80" s="182" t="s">
        <v>574</v>
      </c>
      <c r="B80" s="183"/>
      <c r="C80" s="184" t="s">
        <v>420</v>
      </c>
      <c r="D80" s="182" t="s">
        <v>2224</v>
      </c>
      <c r="E80" s="181" t="s">
        <v>573</v>
      </c>
      <c r="F80" s="182" t="s">
        <v>419</v>
      </c>
      <c r="G80" s="182" t="s">
        <v>420</v>
      </c>
    </row>
    <row r="81" spans="1:7" ht="15.5">
      <c r="A81" s="182" t="s">
        <v>580</v>
      </c>
      <c r="B81" s="183"/>
      <c r="C81" s="184" t="s">
        <v>420</v>
      </c>
      <c r="D81" s="182" t="s">
        <v>2224</v>
      </c>
      <c r="E81" s="181" t="s">
        <v>579</v>
      </c>
      <c r="F81" s="182" t="s">
        <v>419</v>
      </c>
      <c r="G81" s="182" t="s">
        <v>420</v>
      </c>
    </row>
    <row r="82" spans="1:7" ht="15.5">
      <c r="A82" s="182" t="s">
        <v>674</v>
      </c>
      <c r="B82" s="183"/>
      <c r="C82" s="184" t="s">
        <v>420</v>
      </c>
      <c r="D82" s="182" t="s">
        <v>2224</v>
      </c>
      <c r="E82" s="181" t="s">
        <v>673</v>
      </c>
      <c r="F82" s="182" t="s">
        <v>419</v>
      </c>
      <c r="G82" s="182" t="s">
        <v>420</v>
      </c>
    </row>
    <row r="83" spans="1:7" ht="15.5">
      <c r="A83" s="182" t="s">
        <v>772</v>
      </c>
      <c r="B83" s="183" t="s">
        <v>764</v>
      </c>
      <c r="C83" s="184" t="s">
        <v>420</v>
      </c>
      <c r="D83" s="182" t="s">
        <v>2224</v>
      </c>
      <c r="E83" s="181" t="s">
        <v>771</v>
      </c>
      <c r="F83" s="182" t="s">
        <v>423</v>
      </c>
      <c r="G83" s="182" t="s">
        <v>424</v>
      </c>
    </row>
    <row r="84" spans="1:7" ht="15.5">
      <c r="A84" s="182" t="s">
        <v>774</v>
      </c>
      <c r="B84" s="183" t="s">
        <v>764</v>
      </c>
      <c r="C84" s="184" t="s">
        <v>420</v>
      </c>
      <c r="D84" s="182" t="s">
        <v>2224</v>
      </c>
      <c r="E84" s="181" t="s">
        <v>773</v>
      </c>
      <c r="F84" s="182" t="s">
        <v>423</v>
      </c>
      <c r="G84" s="182" t="s">
        <v>424</v>
      </c>
    </row>
    <row r="85" spans="1:7" ht="15.5">
      <c r="A85" s="182" t="s">
        <v>776</v>
      </c>
      <c r="B85" s="183" t="s">
        <v>764</v>
      </c>
      <c r="C85" s="184" t="s">
        <v>420</v>
      </c>
      <c r="D85" s="182" t="s">
        <v>2224</v>
      </c>
      <c r="E85" s="181" t="s">
        <v>775</v>
      </c>
      <c r="F85" s="182" t="s">
        <v>423</v>
      </c>
      <c r="G85" s="182" t="s">
        <v>424</v>
      </c>
    </row>
    <row r="86" spans="1:7" ht="15.5">
      <c r="A86" s="182" t="s">
        <v>778</v>
      </c>
      <c r="B86" s="183" t="s">
        <v>654</v>
      </c>
      <c r="C86" s="184" t="s">
        <v>420</v>
      </c>
      <c r="D86" s="182" t="s">
        <v>2224</v>
      </c>
      <c r="E86" s="181" t="s">
        <v>777</v>
      </c>
      <c r="F86" s="182" t="s">
        <v>423</v>
      </c>
      <c r="G86" s="182" t="s">
        <v>424</v>
      </c>
    </row>
    <row r="87" spans="1:7" ht="15.5">
      <c r="A87" s="182" t="s">
        <v>785</v>
      </c>
      <c r="B87" s="183"/>
      <c r="C87" s="184" t="s">
        <v>420</v>
      </c>
      <c r="D87" s="182" t="s">
        <v>2224</v>
      </c>
      <c r="E87" s="181" t="s">
        <v>784</v>
      </c>
      <c r="F87" s="182" t="s">
        <v>423</v>
      </c>
      <c r="G87" s="182" t="s">
        <v>424</v>
      </c>
    </row>
    <row r="88" spans="1:7" ht="15.5">
      <c r="A88" s="182" t="s">
        <v>616</v>
      </c>
      <c r="B88" s="183"/>
      <c r="C88" s="184" t="s">
        <v>420</v>
      </c>
      <c r="D88" s="182" t="s">
        <v>2224</v>
      </c>
      <c r="E88" s="181" t="s">
        <v>615</v>
      </c>
      <c r="F88" s="182" t="s">
        <v>419</v>
      </c>
      <c r="G88" s="182" t="s">
        <v>420</v>
      </c>
    </row>
    <row r="89" spans="1:7" ht="15.5">
      <c r="A89" s="182" t="s">
        <v>676</v>
      </c>
      <c r="B89" s="183"/>
      <c r="C89" s="184" t="s">
        <v>420</v>
      </c>
      <c r="D89" s="182" t="s">
        <v>2224</v>
      </c>
      <c r="E89" s="181" t="s">
        <v>675</v>
      </c>
      <c r="F89" s="182" t="s">
        <v>419</v>
      </c>
      <c r="G89" s="182" t="s">
        <v>420</v>
      </c>
    </row>
    <row r="90" spans="1:7" ht="15.5">
      <c r="A90" s="182" t="s">
        <v>684</v>
      </c>
      <c r="B90" s="183"/>
      <c r="C90" s="184" t="s">
        <v>420</v>
      </c>
      <c r="D90" s="182" t="s">
        <v>2224</v>
      </c>
      <c r="E90" s="181" t="s">
        <v>683</v>
      </c>
      <c r="F90" s="182" t="s">
        <v>419</v>
      </c>
      <c r="G90" s="182" t="s">
        <v>420</v>
      </c>
    </row>
    <row r="91" spans="1:7" ht="15.5">
      <c r="A91" s="182" t="s">
        <v>793</v>
      </c>
      <c r="B91" s="183"/>
      <c r="C91" s="184" t="s">
        <v>420</v>
      </c>
      <c r="D91" s="182" t="s">
        <v>2224</v>
      </c>
      <c r="E91" s="185" t="s">
        <v>792</v>
      </c>
      <c r="F91" s="186" t="s">
        <v>423</v>
      </c>
      <c r="G91" s="186" t="s">
        <v>424</v>
      </c>
    </row>
    <row r="92" spans="1:7" ht="15.5">
      <c r="A92" s="182" t="s">
        <v>654</v>
      </c>
      <c r="B92" s="183" t="s">
        <v>654</v>
      </c>
      <c r="C92" s="184" t="s">
        <v>420</v>
      </c>
      <c r="D92" s="182" t="s">
        <v>2224</v>
      </c>
      <c r="E92" s="185" t="s">
        <v>653</v>
      </c>
      <c r="F92" s="186" t="s">
        <v>423</v>
      </c>
      <c r="G92" s="186" t="s">
        <v>424</v>
      </c>
    </row>
    <row r="93" spans="1:7" ht="15.5">
      <c r="A93" s="182" t="s">
        <v>695</v>
      </c>
      <c r="B93" s="183" t="s">
        <v>2227</v>
      </c>
      <c r="C93" s="184" t="s">
        <v>422</v>
      </c>
      <c r="D93" s="182" t="s">
        <v>2224</v>
      </c>
      <c r="E93" s="181" t="s">
        <v>694</v>
      </c>
      <c r="F93" s="182" t="s">
        <v>421</v>
      </c>
      <c r="G93" s="182" t="s">
        <v>422</v>
      </c>
    </row>
    <row r="94" spans="1:7" ht="15.5">
      <c r="A94" s="182" t="s">
        <v>697</v>
      </c>
      <c r="B94" s="183" t="s">
        <v>2227</v>
      </c>
      <c r="C94" s="184" t="s">
        <v>422</v>
      </c>
      <c r="D94" s="182" t="s">
        <v>2224</v>
      </c>
      <c r="E94" s="181" t="s">
        <v>696</v>
      </c>
      <c r="F94" s="182" t="s">
        <v>421</v>
      </c>
      <c r="G94" s="182" t="s">
        <v>422</v>
      </c>
    </row>
    <row r="95" spans="1:7" ht="15.5">
      <c r="A95" s="182" t="s">
        <v>687</v>
      </c>
      <c r="B95" s="183" t="s">
        <v>725</v>
      </c>
      <c r="C95" s="184" t="s">
        <v>422</v>
      </c>
      <c r="D95" s="182" t="s">
        <v>2224</v>
      </c>
      <c r="E95" s="185" t="s">
        <v>686</v>
      </c>
      <c r="F95" s="186" t="s">
        <v>421</v>
      </c>
      <c r="G95" s="186" t="s">
        <v>422</v>
      </c>
    </row>
    <row r="96" spans="1:7" ht="15.5">
      <c r="A96" s="182" t="s">
        <v>477</v>
      </c>
      <c r="B96" s="183" t="s">
        <v>725</v>
      </c>
      <c r="C96" s="184" t="s">
        <v>422</v>
      </c>
      <c r="D96" s="182" t="s">
        <v>2224</v>
      </c>
      <c r="E96" s="185" t="s">
        <v>476</v>
      </c>
      <c r="F96" s="186" t="s">
        <v>421</v>
      </c>
      <c r="G96" s="186" t="s">
        <v>422</v>
      </c>
    </row>
    <row r="97" spans="1:7" ht="15.5">
      <c r="A97" s="182" t="s">
        <v>705</v>
      </c>
      <c r="B97" s="183" t="s">
        <v>2228</v>
      </c>
      <c r="C97" s="184" t="s">
        <v>422</v>
      </c>
      <c r="D97" s="182" t="s">
        <v>2224</v>
      </c>
      <c r="E97" s="185" t="s">
        <v>704</v>
      </c>
      <c r="F97" s="186" t="s">
        <v>421</v>
      </c>
      <c r="G97" s="186" t="s">
        <v>422</v>
      </c>
    </row>
    <row r="98" spans="1:7" ht="15.5">
      <c r="A98" s="182" t="s">
        <v>727</v>
      </c>
      <c r="B98" s="183" t="s">
        <v>725</v>
      </c>
      <c r="C98" s="184" t="s">
        <v>422</v>
      </c>
      <c r="D98" s="182" t="s">
        <v>2224</v>
      </c>
      <c r="E98" s="185" t="s">
        <v>726</v>
      </c>
      <c r="F98" s="186" t="s">
        <v>421</v>
      </c>
      <c r="G98" s="186" t="s">
        <v>422</v>
      </c>
    </row>
    <row r="99" spans="1:7" ht="15.5">
      <c r="A99" s="182" t="s">
        <v>707</v>
      </c>
      <c r="B99" s="183" t="s">
        <v>2228</v>
      </c>
      <c r="C99" s="184" t="s">
        <v>422</v>
      </c>
      <c r="D99" s="182" t="s">
        <v>2224</v>
      </c>
      <c r="E99" s="185" t="s">
        <v>706</v>
      </c>
      <c r="F99" s="186" t="s">
        <v>421</v>
      </c>
      <c r="G99" s="186" t="s">
        <v>422</v>
      </c>
    </row>
    <row r="100" spans="1:7" ht="15.5">
      <c r="A100" s="182" t="s">
        <v>699</v>
      </c>
      <c r="B100" s="183" t="s">
        <v>2227</v>
      </c>
      <c r="C100" s="184" t="s">
        <v>422</v>
      </c>
      <c r="D100" s="182" t="s">
        <v>2224</v>
      </c>
      <c r="E100" s="185" t="s">
        <v>698</v>
      </c>
      <c r="F100" s="186" t="s">
        <v>421</v>
      </c>
      <c r="G100" s="186" t="s">
        <v>422</v>
      </c>
    </row>
    <row r="101" spans="1:7" ht="15.5">
      <c r="A101" s="182" t="s">
        <v>493</v>
      </c>
      <c r="B101" s="183" t="s">
        <v>2229</v>
      </c>
      <c r="C101" s="184" t="s">
        <v>422</v>
      </c>
      <c r="D101" s="182" t="s">
        <v>2224</v>
      </c>
      <c r="E101" s="185" t="s">
        <v>492</v>
      </c>
      <c r="F101" s="186" t="s">
        <v>421</v>
      </c>
      <c r="G101" s="186" t="s">
        <v>422</v>
      </c>
    </row>
    <row r="102" spans="1:7" ht="15.5">
      <c r="A102" s="182" t="s">
        <v>689</v>
      </c>
      <c r="B102" s="183" t="s">
        <v>2229</v>
      </c>
      <c r="C102" s="184" t="s">
        <v>422</v>
      </c>
      <c r="D102" s="182" t="s">
        <v>2224</v>
      </c>
      <c r="E102" s="185" t="s">
        <v>688</v>
      </c>
      <c r="F102" s="186" t="s">
        <v>421</v>
      </c>
      <c r="G102" s="186" t="s">
        <v>422</v>
      </c>
    </row>
    <row r="103" spans="1:7" ht="15.5">
      <c r="A103" s="182" t="s">
        <v>729</v>
      </c>
      <c r="B103" s="183" t="s">
        <v>725</v>
      </c>
      <c r="C103" s="184" t="s">
        <v>422</v>
      </c>
      <c r="D103" s="182" t="s">
        <v>2224</v>
      </c>
      <c r="E103" s="185" t="s">
        <v>728</v>
      </c>
      <c r="F103" s="186" t="s">
        <v>421</v>
      </c>
      <c r="G103" s="186" t="s">
        <v>422</v>
      </c>
    </row>
    <row r="104" spans="1:7" ht="15.5">
      <c r="A104" s="182" t="s">
        <v>701</v>
      </c>
      <c r="B104" s="183" t="s">
        <v>2227</v>
      </c>
      <c r="C104" s="184" t="s">
        <v>422</v>
      </c>
      <c r="D104" s="182" t="s">
        <v>2224</v>
      </c>
      <c r="E104" s="185" t="s">
        <v>700</v>
      </c>
      <c r="F104" s="186" t="s">
        <v>421</v>
      </c>
      <c r="G104" s="186" t="s">
        <v>422</v>
      </c>
    </row>
    <row r="105" spans="1:7" ht="15.5">
      <c r="A105" s="182" t="s">
        <v>523</v>
      </c>
      <c r="B105" s="183" t="s">
        <v>2227</v>
      </c>
      <c r="C105" s="184" t="s">
        <v>422</v>
      </c>
      <c r="D105" s="182" t="s">
        <v>2224</v>
      </c>
      <c r="E105" s="185" t="s">
        <v>522</v>
      </c>
      <c r="F105" s="186" t="s">
        <v>421</v>
      </c>
      <c r="G105" s="186" t="s">
        <v>422</v>
      </c>
    </row>
    <row r="106" spans="1:7" ht="15.5">
      <c r="A106" s="182" t="s">
        <v>731</v>
      </c>
      <c r="B106" s="183" t="s">
        <v>725</v>
      </c>
      <c r="C106" s="184" t="s">
        <v>422</v>
      </c>
      <c r="D106" s="182" t="s">
        <v>2224</v>
      </c>
      <c r="E106" s="185" t="s">
        <v>730</v>
      </c>
      <c r="F106" s="186" t="s">
        <v>421</v>
      </c>
      <c r="G106" s="186" t="s">
        <v>422</v>
      </c>
    </row>
    <row r="107" spans="1:7" ht="15.5">
      <c r="A107" s="182" t="s">
        <v>691</v>
      </c>
      <c r="B107" s="183" t="s">
        <v>2230</v>
      </c>
      <c r="C107" s="184" t="s">
        <v>422</v>
      </c>
      <c r="D107" s="182" t="s">
        <v>2224</v>
      </c>
      <c r="E107" s="185" t="s">
        <v>690</v>
      </c>
      <c r="F107" s="186" t="s">
        <v>421</v>
      </c>
      <c r="G107" s="186" t="s">
        <v>422</v>
      </c>
    </row>
    <row r="108" spans="1:7" ht="15.5">
      <c r="A108" s="182" t="s">
        <v>733</v>
      </c>
      <c r="B108" s="183" t="s">
        <v>725</v>
      </c>
      <c r="C108" s="184" t="s">
        <v>422</v>
      </c>
      <c r="D108" s="182" t="s">
        <v>2224</v>
      </c>
      <c r="E108" s="185" t="s">
        <v>732</v>
      </c>
      <c r="F108" s="186" t="s">
        <v>421</v>
      </c>
      <c r="G108" s="186" t="s">
        <v>422</v>
      </c>
    </row>
    <row r="109" spans="1:7" ht="15.5">
      <c r="A109" s="182" t="s">
        <v>1653</v>
      </c>
      <c r="B109" s="183" t="s">
        <v>2230</v>
      </c>
      <c r="C109" s="184" t="s">
        <v>422</v>
      </c>
      <c r="D109" s="182" t="s">
        <v>2224</v>
      </c>
      <c r="E109" s="185" t="s">
        <v>752</v>
      </c>
      <c r="F109" s="186" t="s">
        <v>421</v>
      </c>
      <c r="G109" s="186" t="s">
        <v>422</v>
      </c>
    </row>
    <row r="110" spans="1:7" ht="15.5">
      <c r="A110" s="182" t="s">
        <v>735</v>
      </c>
      <c r="B110" s="183" t="s">
        <v>725</v>
      </c>
      <c r="C110" s="184" t="s">
        <v>422</v>
      </c>
      <c r="D110" s="182" t="s">
        <v>2224</v>
      </c>
      <c r="E110" s="185" t="s">
        <v>734</v>
      </c>
      <c r="F110" s="186" t="s">
        <v>421</v>
      </c>
      <c r="G110" s="186" t="s">
        <v>422</v>
      </c>
    </row>
    <row r="111" spans="1:7" ht="15.5">
      <c r="A111" s="182" t="s">
        <v>556</v>
      </c>
      <c r="B111" s="183" t="s">
        <v>2230</v>
      </c>
      <c r="C111" s="184" t="s">
        <v>422</v>
      </c>
      <c r="D111" s="182" t="s">
        <v>2224</v>
      </c>
      <c r="E111" s="185" t="s">
        <v>555</v>
      </c>
      <c r="F111" s="186" t="s">
        <v>421</v>
      </c>
      <c r="G111" s="186" t="s">
        <v>422</v>
      </c>
    </row>
    <row r="112" spans="1:7" ht="15.5">
      <c r="A112" s="182" t="s">
        <v>709</v>
      </c>
      <c r="B112" s="183" t="s">
        <v>2228</v>
      </c>
      <c r="C112" s="184" t="s">
        <v>422</v>
      </c>
      <c r="D112" s="182" t="s">
        <v>2224</v>
      </c>
      <c r="E112" s="185" t="s">
        <v>708</v>
      </c>
      <c r="F112" s="186" t="s">
        <v>421</v>
      </c>
      <c r="G112" s="186" t="s">
        <v>422</v>
      </c>
    </row>
    <row r="113" spans="1:7" ht="15.5">
      <c r="A113" s="182" t="s">
        <v>2195</v>
      </c>
      <c r="B113" s="183" t="s">
        <v>2228</v>
      </c>
      <c r="C113" s="184" t="s">
        <v>422</v>
      </c>
      <c r="D113" s="182" t="s">
        <v>2224</v>
      </c>
      <c r="E113" s="181" t="s">
        <v>710</v>
      </c>
      <c r="F113" s="182" t="s">
        <v>421</v>
      </c>
      <c r="G113" s="182" t="s">
        <v>422</v>
      </c>
    </row>
    <row r="114" spans="1:7" ht="15.5">
      <c r="A114" s="182" t="s">
        <v>737</v>
      </c>
      <c r="B114" s="183" t="s">
        <v>725</v>
      </c>
      <c r="C114" s="184" t="s">
        <v>422</v>
      </c>
      <c r="D114" s="182" t="s">
        <v>2224</v>
      </c>
      <c r="E114" s="181" t="s">
        <v>736</v>
      </c>
      <c r="F114" s="182" t="s">
        <v>421</v>
      </c>
      <c r="G114" s="182" t="s">
        <v>422</v>
      </c>
    </row>
    <row r="115" spans="1:7" ht="15.5">
      <c r="A115" s="182" t="s">
        <v>739</v>
      </c>
      <c r="B115" s="183" t="s">
        <v>725</v>
      </c>
      <c r="C115" s="184" t="s">
        <v>422</v>
      </c>
      <c r="D115" s="182" t="s">
        <v>2224</v>
      </c>
      <c r="E115" s="181" t="s">
        <v>738</v>
      </c>
      <c r="F115" s="182" t="s">
        <v>421</v>
      </c>
      <c r="G115" s="182" t="s">
        <v>422</v>
      </c>
    </row>
    <row r="116" spans="1:7" ht="15.5">
      <c r="A116" s="182" t="s">
        <v>741</v>
      </c>
      <c r="B116" s="183" t="s">
        <v>725</v>
      </c>
      <c r="C116" s="184" t="s">
        <v>422</v>
      </c>
      <c r="D116" s="182" t="s">
        <v>2224</v>
      </c>
      <c r="E116" s="181" t="s">
        <v>740</v>
      </c>
      <c r="F116" s="182" t="s">
        <v>421</v>
      </c>
      <c r="G116" s="182" t="s">
        <v>422</v>
      </c>
    </row>
    <row r="117" spans="1:7" ht="15.5">
      <c r="A117" s="182" t="s">
        <v>713</v>
      </c>
      <c r="B117" s="183" t="s">
        <v>2228</v>
      </c>
      <c r="C117" s="184" t="s">
        <v>422</v>
      </c>
      <c r="D117" s="182" t="s">
        <v>2224</v>
      </c>
      <c r="E117" s="181" t="s">
        <v>712</v>
      </c>
      <c r="F117" s="182" t="s">
        <v>421</v>
      </c>
      <c r="G117" s="182" t="s">
        <v>422</v>
      </c>
    </row>
    <row r="118" spans="1:7" ht="15.5">
      <c r="A118" s="182" t="s">
        <v>743</v>
      </c>
      <c r="B118" s="183" t="s">
        <v>725</v>
      </c>
      <c r="C118" s="184" t="s">
        <v>422</v>
      </c>
      <c r="D118" s="182" t="s">
        <v>2224</v>
      </c>
      <c r="E118" s="181" t="s">
        <v>742</v>
      </c>
      <c r="F118" s="182" t="s">
        <v>421</v>
      </c>
      <c r="G118" s="182" t="s">
        <v>422</v>
      </c>
    </row>
    <row r="119" spans="1:7" ht="15.5">
      <c r="A119" s="182" t="s">
        <v>715</v>
      </c>
      <c r="B119" s="183" t="s">
        <v>2228</v>
      </c>
      <c r="C119" s="184" t="s">
        <v>422</v>
      </c>
      <c r="D119" s="182" t="s">
        <v>2224</v>
      </c>
      <c r="E119" s="181" t="s">
        <v>714</v>
      </c>
      <c r="F119" s="182" t="s">
        <v>421</v>
      </c>
      <c r="G119" s="182" t="s">
        <v>422</v>
      </c>
    </row>
    <row r="120" spans="1:7" ht="15.5">
      <c r="A120" s="182" t="s">
        <v>755</v>
      </c>
      <c r="B120" s="183" t="s">
        <v>2230</v>
      </c>
      <c r="C120" s="184" t="s">
        <v>422</v>
      </c>
      <c r="D120" s="182" t="s">
        <v>2224</v>
      </c>
      <c r="E120" s="181" t="s">
        <v>754</v>
      </c>
      <c r="F120" s="182" t="s">
        <v>421</v>
      </c>
      <c r="G120" s="182" t="s">
        <v>422</v>
      </c>
    </row>
    <row r="121" spans="1:7" ht="15.5">
      <c r="A121" s="182" t="s">
        <v>703</v>
      </c>
      <c r="B121" s="183" t="s">
        <v>2227</v>
      </c>
      <c r="C121" s="184" t="s">
        <v>422</v>
      </c>
      <c r="D121" s="182" t="s">
        <v>2224</v>
      </c>
      <c r="E121" s="181" t="s">
        <v>702</v>
      </c>
      <c r="F121" s="182" t="s">
        <v>421</v>
      </c>
      <c r="G121" s="182" t="s">
        <v>422</v>
      </c>
    </row>
    <row r="122" spans="1:7" ht="15.5">
      <c r="A122" s="182" t="s">
        <v>745</v>
      </c>
      <c r="B122" s="183" t="s">
        <v>725</v>
      </c>
      <c r="C122" s="184" t="s">
        <v>422</v>
      </c>
      <c r="D122" s="182" t="s">
        <v>2224</v>
      </c>
      <c r="E122" s="181" t="s">
        <v>744</v>
      </c>
      <c r="F122" s="182" t="s">
        <v>421</v>
      </c>
      <c r="G122" s="182" t="s">
        <v>422</v>
      </c>
    </row>
    <row r="123" spans="1:7" ht="15.5">
      <c r="A123" s="182" t="s">
        <v>757</v>
      </c>
      <c r="B123" s="183" t="s">
        <v>2230</v>
      </c>
      <c r="C123" s="184" t="s">
        <v>422</v>
      </c>
      <c r="D123" s="182" t="s">
        <v>2224</v>
      </c>
      <c r="E123" s="181" t="s">
        <v>756</v>
      </c>
      <c r="F123" s="182" t="s">
        <v>421</v>
      </c>
      <c r="G123" s="182" t="s">
        <v>422</v>
      </c>
    </row>
    <row r="124" spans="1:7" ht="15.5">
      <c r="A124" s="182" t="s">
        <v>717</v>
      </c>
      <c r="B124" s="183" t="s">
        <v>2228</v>
      </c>
      <c r="C124" s="184" t="s">
        <v>422</v>
      </c>
      <c r="D124" s="182" t="s">
        <v>2224</v>
      </c>
      <c r="E124" s="181" t="s">
        <v>716</v>
      </c>
      <c r="F124" s="182" t="s">
        <v>421</v>
      </c>
      <c r="G124" s="182" t="s">
        <v>422</v>
      </c>
    </row>
    <row r="125" spans="1:7" ht="15.5">
      <c r="A125" s="182" t="s">
        <v>719</v>
      </c>
      <c r="B125" s="183" t="s">
        <v>2228</v>
      </c>
      <c r="C125" s="184" t="s">
        <v>422</v>
      </c>
      <c r="D125" s="182" t="s">
        <v>2224</v>
      </c>
      <c r="E125" s="181" t="s">
        <v>718</v>
      </c>
      <c r="F125" s="182" t="s">
        <v>421</v>
      </c>
      <c r="G125" s="182" t="s">
        <v>422</v>
      </c>
    </row>
    <row r="126" spans="1:7" ht="15.5">
      <c r="A126" s="182" t="s">
        <v>721</v>
      </c>
      <c r="B126" s="183" t="s">
        <v>2228</v>
      </c>
      <c r="C126" s="184" t="s">
        <v>422</v>
      </c>
      <c r="D126" s="182" t="s">
        <v>2224</v>
      </c>
      <c r="E126" s="181" t="s">
        <v>720</v>
      </c>
      <c r="F126" s="182" t="s">
        <v>421</v>
      </c>
      <c r="G126" s="182" t="s">
        <v>422</v>
      </c>
    </row>
    <row r="127" spans="1:7" ht="15.5">
      <c r="A127" s="182" t="s">
        <v>636</v>
      </c>
      <c r="B127" s="183" t="s">
        <v>2229</v>
      </c>
      <c r="C127" s="184" t="s">
        <v>422</v>
      </c>
      <c r="D127" s="182" t="s">
        <v>2224</v>
      </c>
      <c r="E127" s="181" t="s">
        <v>635</v>
      </c>
      <c r="F127" s="182" t="s">
        <v>421</v>
      </c>
      <c r="G127" s="182" t="s">
        <v>422</v>
      </c>
    </row>
    <row r="128" spans="1:7" ht="15.5">
      <c r="A128" s="182" t="s">
        <v>747</v>
      </c>
      <c r="B128" s="183" t="s">
        <v>725</v>
      </c>
      <c r="C128" s="184" t="s">
        <v>422</v>
      </c>
      <c r="D128" s="182" t="s">
        <v>2224</v>
      </c>
      <c r="E128" s="181" t="s">
        <v>746</v>
      </c>
      <c r="F128" s="182" t="s">
        <v>421</v>
      </c>
      <c r="G128" s="182" t="s">
        <v>422</v>
      </c>
    </row>
    <row r="129" spans="1:7" ht="15.5">
      <c r="A129" s="182" t="s">
        <v>723</v>
      </c>
      <c r="B129" s="183" t="s">
        <v>2228</v>
      </c>
      <c r="C129" s="184" t="s">
        <v>422</v>
      </c>
      <c r="D129" s="182" t="s">
        <v>2224</v>
      </c>
      <c r="E129" s="181" t="s">
        <v>722</v>
      </c>
      <c r="F129" s="182" t="s">
        <v>421</v>
      </c>
      <c r="G129" s="182" t="s">
        <v>422</v>
      </c>
    </row>
    <row r="130" spans="1:7" ht="15.5">
      <c r="A130" s="182" t="s">
        <v>759</v>
      </c>
      <c r="B130" s="183" t="s">
        <v>2230</v>
      </c>
      <c r="C130" s="184" t="s">
        <v>422</v>
      </c>
      <c r="D130" s="182" t="s">
        <v>2224</v>
      </c>
      <c r="E130" s="181" t="s">
        <v>758</v>
      </c>
      <c r="F130" s="182" t="s">
        <v>421</v>
      </c>
      <c r="G130" s="182" t="s">
        <v>422</v>
      </c>
    </row>
    <row r="131" spans="1:7" ht="15.5">
      <c r="A131" s="182" t="s">
        <v>749</v>
      </c>
      <c r="B131" s="183" t="s">
        <v>725</v>
      </c>
      <c r="C131" s="184" t="s">
        <v>422</v>
      </c>
      <c r="D131" s="182" t="s">
        <v>2224</v>
      </c>
      <c r="E131" s="181" t="s">
        <v>748</v>
      </c>
      <c r="F131" s="182" t="s">
        <v>421</v>
      </c>
      <c r="G131" s="182" t="s">
        <v>422</v>
      </c>
    </row>
    <row r="132" spans="1:7" ht="15.5">
      <c r="A132" s="182" t="s">
        <v>1129</v>
      </c>
      <c r="B132" s="183" t="s">
        <v>1127</v>
      </c>
      <c r="C132" s="184" t="s">
        <v>434</v>
      </c>
      <c r="D132" s="182" t="s">
        <v>2224</v>
      </c>
      <c r="E132" s="181" t="s">
        <v>1128</v>
      </c>
      <c r="F132" s="182" t="s">
        <v>433</v>
      </c>
      <c r="G132" s="182" t="s">
        <v>434</v>
      </c>
    </row>
    <row r="133" spans="1:7" ht="15.5">
      <c r="A133" s="182" t="s">
        <v>1131</v>
      </c>
      <c r="B133" s="183" t="s">
        <v>1127</v>
      </c>
      <c r="C133" s="184" t="s">
        <v>434</v>
      </c>
      <c r="D133" s="182" t="s">
        <v>2224</v>
      </c>
      <c r="E133" s="181" t="s">
        <v>1130</v>
      </c>
      <c r="F133" s="182" t="s">
        <v>433</v>
      </c>
      <c r="G133" s="182" t="s">
        <v>434</v>
      </c>
    </row>
    <row r="134" spans="1:7" ht="15.5">
      <c r="A134" s="182" t="s">
        <v>1078</v>
      </c>
      <c r="B134" s="183" t="s">
        <v>1076</v>
      </c>
      <c r="C134" s="184" t="s">
        <v>434</v>
      </c>
      <c r="D134" s="182" t="s">
        <v>2224</v>
      </c>
      <c r="E134" s="181" t="s">
        <v>1077</v>
      </c>
      <c r="F134" s="182" t="s">
        <v>433</v>
      </c>
      <c r="G134" s="182" t="s">
        <v>434</v>
      </c>
    </row>
    <row r="135" spans="1:7" ht="15.5">
      <c r="A135" s="182" t="s">
        <v>967</v>
      </c>
      <c r="B135" s="183" t="s">
        <v>965</v>
      </c>
      <c r="C135" s="184" t="s">
        <v>434</v>
      </c>
      <c r="D135" s="182" t="s">
        <v>2224</v>
      </c>
      <c r="E135" s="181" t="s">
        <v>966</v>
      </c>
      <c r="F135" s="182" t="s">
        <v>429</v>
      </c>
      <c r="G135" s="182" t="s">
        <v>2188</v>
      </c>
    </row>
    <row r="136" spans="1:7" ht="15.5">
      <c r="A136" s="182" t="s">
        <v>473</v>
      </c>
      <c r="B136" s="183" t="s">
        <v>2231</v>
      </c>
      <c r="C136" s="184" t="s">
        <v>434</v>
      </c>
      <c r="D136" s="182" t="s">
        <v>2224</v>
      </c>
      <c r="E136" s="181" t="s">
        <v>472</v>
      </c>
      <c r="F136" s="182" t="s">
        <v>431</v>
      </c>
      <c r="G136" s="182" t="s">
        <v>432</v>
      </c>
    </row>
    <row r="137" spans="1:7" ht="15.5">
      <c r="A137" s="182" t="s">
        <v>1003</v>
      </c>
      <c r="B137" s="183" t="s">
        <v>2232</v>
      </c>
      <c r="C137" s="184" t="s">
        <v>434</v>
      </c>
      <c r="D137" s="182" t="s">
        <v>2224</v>
      </c>
      <c r="E137" s="181" t="s">
        <v>1002</v>
      </c>
      <c r="F137" s="182" t="s">
        <v>431</v>
      </c>
      <c r="G137" s="182" t="s">
        <v>432</v>
      </c>
    </row>
    <row r="138" spans="1:7" ht="15.5">
      <c r="A138" s="182" t="s">
        <v>919</v>
      </c>
      <c r="B138" s="183" t="s">
        <v>525</v>
      </c>
      <c r="C138" s="184" t="s">
        <v>434</v>
      </c>
      <c r="D138" s="182" t="s">
        <v>2224</v>
      </c>
      <c r="E138" s="181" t="s">
        <v>918</v>
      </c>
      <c r="F138" s="182" t="s">
        <v>429</v>
      </c>
      <c r="G138" s="182" t="s">
        <v>2188</v>
      </c>
    </row>
    <row r="139" spans="1:7" ht="15.5">
      <c r="A139" s="182" t="s">
        <v>1056</v>
      </c>
      <c r="B139" s="183" t="s">
        <v>1054</v>
      </c>
      <c r="C139" s="184" t="s">
        <v>434</v>
      </c>
      <c r="D139" s="182" t="s">
        <v>2224</v>
      </c>
      <c r="E139" s="181" t="s">
        <v>1055</v>
      </c>
      <c r="F139" s="182" t="s">
        <v>433</v>
      </c>
      <c r="G139" s="182" t="s">
        <v>434</v>
      </c>
    </row>
    <row r="140" spans="1:7" ht="15.5">
      <c r="A140" s="182" t="s">
        <v>899</v>
      </c>
      <c r="B140" s="183" t="s">
        <v>2233</v>
      </c>
      <c r="C140" s="184" t="s">
        <v>434</v>
      </c>
      <c r="D140" s="182" t="s">
        <v>2224</v>
      </c>
      <c r="E140" s="181" t="s">
        <v>898</v>
      </c>
      <c r="F140" s="182" t="s">
        <v>429</v>
      </c>
      <c r="G140" s="182" t="s">
        <v>2188</v>
      </c>
    </row>
    <row r="141" spans="1:7" ht="15.5">
      <c r="A141" s="182" t="s">
        <v>1005</v>
      </c>
      <c r="B141" s="183" t="s">
        <v>2231</v>
      </c>
      <c r="C141" s="184" t="s">
        <v>434</v>
      </c>
      <c r="D141" s="182" t="s">
        <v>2224</v>
      </c>
      <c r="E141" s="181" t="s">
        <v>1004</v>
      </c>
      <c r="F141" s="182" t="s">
        <v>431</v>
      </c>
      <c r="G141" s="182" t="s">
        <v>432</v>
      </c>
    </row>
    <row r="142" spans="1:7" ht="15.5">
      <c r="A142" s="182" t="s">
        <v>479</v>
      </c>
      <c r="B142" s="183" t="s">
        <v>2234</v>
      </c>
      <c r="C142" s="184" t="s">
        <v>434</v>
      </c>
      <c r="D142" s="182" t="s">
        <v>2224</v>
      </c>
      <c r="E142" s="181" t="s">
        <v>478</v>
      </c>
      <c r="F142" s="182" t="s">
        <v>433</v>
      </c>
      <c r="G142" s="182" t="s">
        <v>434</v>
      </c>
    </row>
    <row r="143" spans="1:7" ht="15.5">
      <c r="A143" s="182" t="s">
        <v>921</v>
      </c>
      <c r="B143" s="183" t="s">
        <v>525</v>
      </c>
      <c r="C143" s="184" t="s">
        <v>434</v>
      </c>
      <c r="D143" s="182" t="s">
        <v>2224</v>
      </c>
      <c r="E143" s="181" t="s">
        <v>920</v>
      </c>
      <c r="F143" s="182" t="s">
        <v>429</v>
      </c>
      <c r="G143" s="182" t="s">
        <v>2188</v>
      </c>
    </row>
    <row r="144" spans="1:7" ht="15.5">
      <c r="A144" s="182" t="s">
        <v>953</v>
      </c>
      <c r="B144" s="183" t="s">
        <v>2235</v>
      </c>
      <c r="C144" s="184" t="s">
        <v>434</v>
      </c>
      <c r="D144" s="182" t="s">
        <v>2224</v>
      </c>
      <c r="E144" s="181" t="s">
        <v>952</v>
      </c>
      <c r="F144" s="182" t="s">
        <v>429</v>
      </c>
      <c r="G144" s="182" t="s">
        <v>2188</v>
      </c>
    </row>
    <row r="145" spans="1:7" ht="15.5">
      <c r="A145" s="182" t="s">
        <v>2213</v>
      </c>
      <c r="B145" s="183" t="s">
        <v>2232</v>
      </c>
      <c r="C145" s="184" t="s">
        <v>434</v>
      </c>
      <c r="D145" s="182" t="s">
        <v>2224</v>
      </c>
      <c r="E145" s="181" t="s">
        <v>1006</v>
      </c>
      <c r="F145" s="182" t="s">
        <v>431</v>
      </c>
      <c r="G145" s="182" t="s">
        <v>432</v>
      </c>
    </row>
    <row r="146" spans="1:7" ht="15.5">
      <c r="A146" s="182" t="s">
        <v>923</v>
      </c>
      <c r="B146" s="183" t="s">
        <v>525</v>
      </c>
      <c r="C146" s="184" t="s">
        <v>434</v>
      </c>
      <c r="D146" s="182" t="s">
        <v>2224</v>
      </c>
      <c r="E146" s="181" t="s">
        <v>922</v>
      </c>
      <c r="F146" s="182" t="s">
        <v>429</v>
      </c>
      <c r="G146" s="182" t="s">
        <v>2188</v>
      </c>
    </row>
    <row r="147" spans="1:7" ht="15.5">
      <c r="A147" s="182" t="s">
        <v>1030</v>
      </c>
      <c r="B147" s="183" t="s">
        <v>1127</v>
      </c>
      <c r="C147" s="184" t="s">
        <v>434</v>
      </c>
      <c r="D147" s="182" t="s">
        <v>2224</v>
      </c>
      <c r="E147" s="181" t="s">
        <v>1029</v>
      </c>
      <c r="F147" s="182" t="s">
        <v>433</v>
      </c>
      <c r="G147" s="182" t="s">
        <v>434</v>
      </c>
    </row>
    <row r="148" spans="1:7" ht="15.5">
      <c r="A148" s="182" t="s">
        <v>483</v>
      </c>
      <c r="B148" s="183" t="s">
        <v>2235</v>
      </c>
      <c r="C148" s="184" t="s">
        <v>434</v>
      </c>
      <c r="D148" s="182" t="s">
        <v>2224</v>
      </c>
      <c r="E148" s="181" t="s">
        <v>482</v>
      </c>
      <c r="F148" s="182" t="s">
        <v>429</v>
      </c>
      <c r="G148" s="182" t="s">
        <v>2188</v>
      </c>
    </row>
    <row r="149" spans="1:7" ht="15.5">
      <c r="A149" s="182" t="s">
        <v>1009</v>
      </c>
      <c r="B149" s="183" t="s">
        <v>2231</v>
      </c>
      <c r="C149" s="184" t="s">
        <v>434</v>
      </c>
      <c r="D149" s="182" t="s">
        <v>2224</v>
      </c>
      <c r="E149" s="181" t="s">
        <v>1008</v>
      </c>
      <c r="F149" s="182" t="s">
        <v>431</v>
      </c>
      <c r="G149" s="182" t="s">
        <v>432</v>
      </c>
    </row>
    <row r="150" spans="1:7" ht="15.5">
      <c r="A150" s="182" t="s">
        <v>943</v>
      </c>
      <c r="B150" s="183" t="s">
        <v>2236</v>
      </c>
      <c r="C150" s="184" t="s">
        <v>434</v>
      </c>
      <c r="D150" s="182" t="s">
        <v>2224</v>
      </c>
      <c r="E150" s="181" t="s">
        <v>942</v>
      </c>
      <c r="F150" s="182" t="s">
        <v>429</v>
      </c>
      <c r="G150" s="182" t="s">
        <v>2188</v>
      </c>
    </row>
    <row r="151" spans="1:7" ht="15.5">
      <c r="A151" s="182" t="s">
        <v>1032</v>
      </c>
      <c r="B151" s="183" t="s">
        <v>1032</v>
      </c>
      <c r="C151" s="184" t="s">
        <v>434</v>
      </c>
      <c r="D151" s="182" t="s">
        <v>2224</v>
      </c>
      <c r="E151" s="181" t="s">
        <v>1031</v>
      </c>
      <c r="F151" s="182" t="s">
        <v>433</v>
      </c>
      <c r="G151" s="182" t="s">
        <v>434</v>
      </c>
    </row>
    <row r="152" spans="1:7" ht="15.5">
      <c r="A152" s="182" t="s">
        <v>487</v>
      </c>
      <c r="B152" s="183" t="s">
        <v>487</v>
      </c>
      <c r="C152" s="184" t="s">
        <v>434</v>
      </c>
      <c r="D152" s="182" t="s">
        <v>2224</v>
      </c>
      <c r="E152" s="181" t="s">
        <v>486</v>
      </c>
      <c r="F152" s="182" t="s">
        <v>429</v>
      </c>
      <c r="G152" s="182" t="s">
        <v>2188</v>
      </c>
    </row>
    <row r="153" spans="1:7" ht="15.5">
      <c r="A153" s="182" t="s">
        <v>977</v>
      </c>
      <c r="B153" s="183" t="s">
        <v>2231</v>
      </c>
      <c r="C153" s="184" t="s">
        <v>434</v>
      </c>
      <c r="D153" s="182" t="s">
        <v>2224</v>
      </c>
      <c r="E153" s="181" t="s">
        <v>976</v>
      </c>
      <c r="F153" s="182" t="s">
        <v>431</v>
      </c>
      <c r="G153" s="182" t="s">
        <v>432</v>
      </c>
    </row>
    <row r="154" spans="1:7" ht="15.5">
      <c r="A154" s="182" t="s">
        <v>1080</v>
      </c>
      <c r="B154" s="183" t="s">
        <v>1076</v>
      </c>
      <c r="C154" s="184" t="s">
        <v>434</v>
      </c>
      <c r="D154" s="182" t="s">
        <v>2224</v>
      </c>
      <c r="E154" s="181" t="s">
        <v>1079</v>
      </c>
      <c r="F154" s="182" t="s">
        <v>433</v>
      </c>
      <c r="G154" s="182" t="s">
        <v>434</v>
      </c>
    </row>
    <row r="155" spans="1:7" ht="15.5">
      <c r="A155" s="182" t="s">
        <v>489</v>
      </c>
      <c r="B155" s="183" t="s">
        <v>525</v>
      </c>
      <c r="C155" s="184" t="s">
        <v>434</v>
      </c>
      <c r="D155" s="182" t="s">
        <v>2224</v>
      </c>
      <c r="E155" s="181" t="s">
        <v>488</v>
      </c>
      <c r="F155" s="182" t="s">
        <v>429</v>
      </c>
      <c r="G155" s="182" t="s">
        <v>2188</v>
      </c>
    </row>
    <row r="156" spans="1:7" ht="15.5">
      <c r="A156" s="182" t="s">
        <v>491</v>
      </c>
      <c r="B156" s="183" t="s">
        <v>2233</v>
      </c>
      <c r="C156" s="184" t="s">
        <v>434</v>
      </c>
      <c r="D156" s="182" t="s">
        <v>2224</v>
      </c>
      <c r="E156" s="181" t="s">
        <v>490</v>
      </c>
      <c r="F156" s="182" t="s">
        <v>429</v>
      </c>
      <c r="G156" s="182" t="s">
        <v>2188</v>
      </c>
    </row>
    <row r="157" spans="1:7" ht="15.5">
      <c r="A157" s="182" t="s">
        <v>925</v>
      </c>
      <c r="B157" s="183" t="s">
        <v>525</v>
      </c>
      <c r="C157" s="184" t="s">
        <v>434</v>
      </c>
      <c r="D157" s="182" t="s">
        <v>2224</v>
      </c>
      <c r="E157" s="181" t="s">
        <v>924</v>
      </c>
      <c r="F157" s="182" t="s">
        <v>429</v>
      </c>
      <c r="G157" s="182" t="s">
        <v>2188</v>
      </c>
    </row>
    <row r="158" spans="1:7" ht="15.5">
      <c r="A158" s="182" t="s">
        <v>1099</v>
      </c>
      <c r="B158" s="183" t="s">
        <v>588</v>
      </c>
      <c r="C158" s="184" t="s">
        <v>434</v>
      </c>
      <c r="D158" s="182" t="s">
        <v>2224</v>
      </c>
      <c r="E158" s="181" t="s">
        <v>1098</v>
      </c>
      <c r="F158" s="182" t="s">
        <v>433</v>
      </c>
      <c r="G158" s="182" t="s">
        <v>434</v>
      </c>
    </row>
    <row r="159" spans="1:7" ht="15.5">
      <c r="A159" s="182" t="s">
        <v>1133</v>
      </c>
      <c r="B159" s="183" t="s">
        <v>1127</v>
      </c>
      <c r="C159" s="184" t="s">
        <v>434</v>
      </c>
      <c r="D159" s="182" t="s">
        <v>2224</v>
      </c>
      <c r="E159" s="181" t="s">
        <v>1132</v>
      </c>
      <c r="F159" s="182" t="s">
        <v>433</v>
      </c>
      <c r="G159" s="182" t="s">
        <v>434</v>
      </c>
    </row>
    <row r="160" spans="1:7" ht="15.5">
      <c r="A160" s="182" t="s">
        <v>979</v>
      </c>
      <c r="B160" s="183" t="s">
        <v>2231</v>
      </c>
      <c r="C160" s="184" t="s">
        <v>434</v>
      </c>
      <c r="D160" s="182" t="s">
        <v>2224</v>
      </c>
      <c r="E160" s="181" t="s">
        <v>978</v>
      </c>
      <c r="F160" s="182" t="s">
        <v>431</v>
      </c>
      <c r="G160" s="182" t="s">
        <v>432</v>
      </c>
    </row>
    <row r="161" spans="1:7" ht="15.5">
      <c r="A161" s="182" t="s">
        <v>927</v>
      </c>
      <c r="B161" s="183" t="s">
        <v>525</v>
      </c>
      <c r="C161" s="184" t="s">
        <v>434</v>
      </c>
      <c r="D161" s="182" t="s">
        <v>2224</v>
      </c>
      <c r="E161" s="181" t="s">
        <v>926</v>
      </c>
      <c r="F161" s="182" t="s">
        <v>429</v>
      </c>
      <c r="G161" s="182" t="s">
        <v>2188</v>
      </c>
    </row>
    <row r="162" spans="1:7" ht="15.5">
      <c r="A162" s="182" t="s">
        <v>1135</v>
      </c>
      <c r="B162" s="183" t="s">
        <v>1127</v>
      </c>
      <c r="C162" s="184" t="s">
        <v>434</v>
      </c>
      <c r="D162" s="182" t="s">
        <v>2224</v>
      </c>
      <c r="E162" s="181" t="s">
        <v>1134</v>
      </c>
      <c r="F162" s="182" t="s">
        <v>433</v>
      </c>
      <c r="G162" s="182" t="s">
        <v>434</v>
      </c>
    </row>
    <row r="163" spans="1:7" ht="15.5">
      <c r="A163" s="182" t="s">
        <v>1011</v>
      </c>
      <c r="B163" s="183" t="s">
        <v>2231</v>
      </c>
      <c r="C163" s="184" t="s">
        <v>434</v>
      </c>
      <c r="D163" s="182" t="s">
        <v>2224</v>
      </c>
      <c r="E163" s="181" t="s">
        <v>1010</v>
      </c>
      <c r="F163" s="182" t="s">
        <v>431</v>
      </c>
      <c r="G163" s="182" t="s">
        <v>432</v>
      </c>
    </row>
    <row r="164" spans="1:7" ht="15.5">
      <c r="A164" s="182" t="s">
        <v>945</v>
      </c>
      <c r="B164" s="183" t="s">
        <v>2236</v>
      </c>
      <c r="C164" s="184" t="s">
        <v>434</v>
      </c>
      <c r="D164" s="182" t="s">
        <v>2224</v>
      </c>
      <c r="E164" s="181" t="s">
        <v>944</v>
      </c>
      <c r="F164" s="182" t="s">
        <v>429</v>
      </c>
      <c r="G164" s="182" t="s">
        <v>2188</v>
      </c>
    </row>
    <row r="165" spans="1:7" ht="15.5">
      <c r="A165" s="182" t="s">
        <v>503</v>
      </c>
      <c r="B165" s="183" t="s">
        <v>1076</v>
      </c>
      <c r="C165" s="184" t="s">
        <v>434</v>
      </c>
      <c r="D165" s="182" t="s">
        <v>2224</v>
      </c>
      <c r="E165" s="181" t="s">
        <v>502</v>
      </c>
      <c r="F165" s="182" t="s">
        <v>433</v>
      </c>
      <c r="G165" s="182" t="s">
        <v>434</v>
      </c>
    </row>
    <row r="166" spans="1:7" ht="15.5">
      <c r="A166" s="182" t="s">
        <v>1082</v>
      </c>
      <c r="B166" s="183" t="s">
        <v>1076</v>
      </c>
      <c r="C166" s="184" t="s">
        <v>434</v>
      </c>
      <c r="D166" s="182" t="s">
        <v>2224</v>
      </c>
      <c r="E166" s="181" t="s">
        <v>1081</v>
      </c>
      <c r="F166" s="182" t="s">
        <v>433</v>
      </c>
      <c r="G166" s="182" t="s">
        <v>434</v>
      </c>
    </row>
    <row r="167" spans="1:7" ht="15.5">
      <c r="A167" s="182" t="s">
        <v>515</v>
      </c>
      <c r="B167" s="183" t="s">
        <v>2232</v>
      </c>
      <c r="C167" s="184" t="s">
        <v>434</v>
      </c>
      <c r="D167" s="182" t="s">
        <v>2224</v>
      </c>
      <c r="E167" s="181" t="s">
        <v>514</v>
      </c>
      <c r="F167" s="182" t="s">
        <v>431</v>
      </c>
      <c r="G167" s="182" t="s">
        <v>432</v>
      </c>
    </row>
    <row r="168" spans="1:7" ht="15.5">
      <c r="A168" s="182" t="s">
        <v>911</v>
      </c>
      <c r="B168" s="183" t="s">
        <v>487</v>
      </c>
      <c r="C168" s="184" t="s">
        <v>434</v>
      </c>
      <c r="D168" s="182" t="s">
        <v>2224</v>
      </c>
      <c r="E168" s="181" t="s">
        <v>910</v>
      </c>
      <c r="F168" s="182" t="s">
        <v>429</v>
      </c>
      <c r="G168" s="182" t="s">
        <v>2188</v>
      </c>
    </row>
    <row r="169" spans="1:7" ht="15.5">
      <c r="A169" s="182" t="s">
        <v>1058</v>
      </c>
      <c r="B169" s="183" t="s">
        <v>1054</v>
      </c>
      <c r="C169" s="184" t="s">
        <v>434</v>
      </c>
      <c r="D169" s="182" t="s">
        <v>2224</v>
      </c>
      <c r="E169" s="181" t="s">
        <v>1057</v>
      </c>
      <c r="F169" s="182" t="s">
        <v>433</v>
      </c>
      <c r="G169" s="182" t="s">
        <v>434</v>
      </c>
    </row>
    <row r="170" spans="1:7" ht="15.5">
      <c r="A170" s="182" t="s">
        <v>947</v>
      </c>
      <c r="B170" s="183" t="s">
        <v>2236</v>
      </c>
      <c r="C170" s="184" t="s">
        <v>434</v>
      </c>
      <c r="D170" s="182" t="s">
        <v>2224</v>
      </c>
      <c r="E170" s="181" t="s">
        <v>946</v>
      </c>
      <c r="F170" s="182" t="s">
        <v>429</v>
      </c>
      <c r="G170" s="182" t="s">
        <v>2188</v>
      </c>
    </row>
    <row r="171" spans="1:7" ht="15.5">
      <c r="A171" s="182" t="s">
        <v>969</v>
      </c>
      <c r="B171" s="183" t="s">
        <v>965</v>
      </c>
      <c r="C171" s="184" t="s">
        <v>434</v>
      </c>
      <c r="D171" s="182" t="s">
        <v>2224</v>
      </c>
      <c r="E171" s="181" t="s">
        <v>968</v>
      </c>
      <c r="F171" s="182" t="s">
        <v>429</v>
      </c>
      <c r="G171" s="182" t="s">
        <v>2188</v>
      </c>
    </row>
    <row r="172" spans="1:7" ht="15.5">
      <c r="A172" s="182" t="s">
        <v>1046</v>
      </c>
      <c r="B172" s="183" t="s">
        <v>1044</v>
      </c>
      <c r="C172" s="184" t="s">
        <v>434</v>
      </c>
      <c r="D172" s="182" t="s">
        <v>2224</v>
      </c>
      <c r="E172" s="181" t="s">
        <v>1045</v>
      </c>
      <c r="F172" s="182" t="s">
        <v>433</v>
      </c>
      <c r="G172" s="182" t="s">
        <v>434</v>
      </c>
    </row>
    <row r="173" spans="1:7" ht="15.5">
      <c r="A173" s="182" t="s">
        <v>1109</v>
      </c>
      <c r="B173" s="183" t="s">
        <v>1107</v>
      </c>
      <c r="C173" s="184" t="s">
        <v>434</v>
      </c>
      <c r="D173" s="182" t="s">
        <v>2224</v>
      </c>
      <c r="E173" s="181" t="s">
        <v>1108</v>
      </c>
      <c r="F173" s="182" t="s">
        <v>433</v>
      </c>
      <c r="G173" s="182" t="s">
        <v>434</v>
      </c>
    </row>
    <row r="174" spans="1:7" ht="15.5">
      <c r="A174" s="182" t="s">
        <v>1013</v>
      </c>
      <c r="B174" s="183" t="s">
        <v>2231</v>
      </c>
      <c r="C174" s="184" t="s">
        <v>434</v>
      </c>
      <c r="D174" s="182" t="s">
        <v>2224</v>
      </c>
      <c r="E174" s="181" t="s">
        <v>1012</v>
      </c>
      <c r="F174" s="182" t="s">
        <v>431</v>
      </c>
      <c r="G174" s="182" t="s">
        <v>432</v>
      </c>
    </row>
    <row r="175" spans="1:7" ht="15.5">
      <c r="A175" s="182" t="s">
        <v>929</v>
      </c>
      <c r="B175" s="183" t="s">
        <v>525</v>
      </c>
      <c r="C175" s="184" t="s">
        <v>434</v>
      </c>
      <c r="D175" s="182" t="s">
        <v>2224</v>
      </c>
      <c r="E175" s="181" t="s">
        <v>928</v>
      </c>
      <c r="F175" s="182" t="s">
        <v>429</v>
      </c>
      <c r="G175" s="182" t="s">
        <v>2188</v>
      </c>
    </row>
    <row r="176" spans="1:7" ht="15.5">
      <c r="A176" s="182" t="s">
        <v>1111</v>
      </c>
      <c r="B176" s="183" t="s">
        <v>1107</v>
      </c>
      <c r="C176" s="184" t="s">
        <v>434</v>
      </c>
      <c r="D176" s="182" t="s">
        <v>2224</v>
      </c>
      <c r="E176" s="181" t="s">
        <v>1110</v>
      </c>
      <c r="F176" s="182" t="s">
        <v>433</v>
      </c>
      <c r="G176" s="182" t="s">
        <v>434</v>
      </c>
    </row>
    <row r="177" spans="1:7" ht="15.5">
      <c r="A177" s="182" t="s">
        <v>913</v>
      </c>
      <c r="B177" s="183" t="s">
        <v>487</v>
      </c>
      <c r="C177" s="184" t="s">
        <v>434</v>
      </c>
      <c r="D177" s="182" t="s">
        <v>2224</v>
      </c>
      <c r="E177" s="181" t="s">
        <v>912</v>
      </c>
      <c r="F177" s="182" t="s">
        <v>429</v>
      </c>
      <c r="G177" s="182" t="s">
        <v>2188</v>
      </c>
    </row>
    <row r="178" spans="1:7" ht="15.5">
      <c r="A178" s="182" t="s">
        <v>1084</v>
      </c>
      <c r="B178" s="183" t="s">
        <v>1076</v>
      </c>
      <c r="C178" s="184" t="s">
        <v>434</v>
      </c>
      <c r="D178" s="182" t="s">
        <v>2224</v>
      </c>
      <c r="E178" s="181" t="s">
        <v>1083</v>
      </c>
      <c r="F178" s="182" t="s">
        <v>433</v>
      </c>
      <c r="G178" s="182" t="s">
        <v>434</v>
      </c>
    </row>
    <row r="179" spans="1:7" ht="15.5">
      <c r="A179" s="182" t="s">
        <v>1086</v>
      </c>
      <c r="B179" s="183" t="s">
        <v>1076</v>
      </c>
      <c r="C179" s="184" t="s">
        <v>434</v>
      </c>
      <c r="D179" s="182" t="s">
        <v>2224</v>
      </c>
      <c r="E179" s="181" t="s">
        <v>1085</v>
      </c>
      <c r="F179" s="182" t="s">
        <v>433</v>
      </c>
      <c r="G179" s="182" t="s">
        <v>434</v>
      </c>
    </row>
    <row r="180" spans="1:7" ht="15.5">
      <c r="A180" s="182" t="s">
        <v>955</v>
      </c>
      <c r="B180" s="183" t="s">
        <v>2235</v>
      </c>
      <c r="C180" s="184" t="s">
        <v>434</v>
      </c>
      <c r="D180" s="182" t="s">
        <v>2224</v>
      </c>
      <c r="E180" s="181" t="s">
        <v>954</v>
      </c>
      <c r="F180" s="182" t="s">
        <v>429</v>
      </c>
      <c r="G180" s="182" t="s">
        <v>2188</v>
      </c>
    </row>
    <row r="181" spans="1:7" ht="15.5">
      <c r="A181" s="182" t="s">
        <v>1015</v>
      </c>
      <c r="B181" s="183" t="s">
        <v>2231</v>
      </c>
      <c r="C181" s="184" t="s">
        <v>434</v>
      </c>
      <c r="D181" s="182" t="s">
        <v>2224</v>
      </c>
      <c r="E181" s="181" t="s">
        <v>1014</v>
      </c>
      <c r="F181" s="182" t="s">
        <v>431</v>
      </c>
      <c r="G181" s="182" t="s">
        <v>432</v>
      </c>
    </row>
    <row r="182" spans="1:7" ht="15.5">
      <c r="A182" s="182" t="s">
        <v>1113</v>
      </c>
      <c r="B182" s="183" t="s">
        <v>1107</v>
      </c>
      <c r="C182" s="184" t="s">
        <v>434</v>
      </c>
      <c r="D182" s="182" t="s">
        <v>2224</v>
      </c>
      <c r="E182" s="181" t="s">
        <v>1112</v>
      </c>
      <c r="F182" s="182" t="s">
        <v>433</v>
      </c>
      <c r="G182" s="182" t="s">
        <v>434</v>
      </c>
    </row>
    <row r="183" spans="1:7" ht="15.5">
      <c r="A183" s="181" t="s">
        <v>2219</v>
      </c>
      <c r="B183" s="187" t="s">
        <v>2231</v>
      </c>
      <c r="C183" s="184" t="s">
        <v>434</v>
      </c>
      <c r="D183" s="182" t="s">
        <v>2224</v>
      </c>
      <c r="E183" s="181" t="s">
        <v>980</v>
      </c>
      <c r="F183" s="182" t="s">
        <v>431</v>
      </c>
      <c r="G183" s="182" t="s">
        <v>432</v>
      </c>
    </row>
    <row r="184" spans="1:7" ht="15.5">
      <c r="A184" s="181" t="s">
        <v>2214</v>
      </c>
      <c r="B184" s="187" t="s">
        <v>2232</v>
      </c>
      <c r="C184" s="184" t="s">
        <v>434</v>
      </c>
      <c r="D184" s="182" t="s">
        <v>2224</v>
      </c>
      <c r="E184" s="181" t="s">
        <v>982</v>
      </c>
      <c r="F184" s="182" t="s">
        <v>431</v>
      </c>
      <c r="G184" s="182" t="s">
        <v>432</v>
      </c>
    </row>
    <row r="185" spans="1:7" ht="15.5">
      <c r="A185" s="181" t="s">
        <v>985</v>
      </c>
      <c r="B185" s="187" t="s">
        <v>2231</v>
      </c>
      <c r="C185" s="184" t="s">
        <v>434</v>
      </c>
      <c r="D185" s="182" t="s">
        <v>2224</v>
      </c>
      <c r="E185" s="181" t="s">
        <v>984</v>
      </c>
      <c r="F185" s="182" t="s">
        <v>431</v>
      </c>
      <c r="G185" s="182" t="s">
        <v>432</v>
      </c>
    </row>
    <row r="186" spans="1:7" ht="15.5">
      <c r="A186" s="181" t="s">
        <v>931</v>
      </c>
      <c r="B186" s="187" t="s">
        <v>525</v>
      </c>
      <c r="C186" s="184" t="s">
        <v>434</v>
      </c>
      <c r="D186" s="182" t="s">
        <v>2224</v>
      </c>
      <c r="E186" s="181" t="s">
        <v>930</v>
      </c>
      <c r="F186" s="182" t="s">
        <v>429</v>
      </c>
      <c r="G186" s="182" t="s">
        <v>2188</v>
      </c>
    </row>
    <row r="187" spans="1:7" ht="15.5">
      <c r="A187" s="181" t="s">
        <v>1017</v>
      </c>
      <c r="B187" s="187" t="s">
        <v>2231</v>
      </c>
      <c r="C187" s="184" t="s">
        <v>434</v>
      </c>
      <c r="D187" s="182" t="s">
        <v>2224</v>
      </c>
      <c r="E187" s="181" t="s">
        <v>1016</v>
      </c>
      <c r="F187" s="182" t="s">
        <v>431</v>
      </c>
      <c r="G187" s="182" t="s">
        <v>432</v>
      </c>
    </row>
    <row r="188" spans="1:7" ht="15.5">
      <c r="A188" s="181" t="s">
        <v>1066</v>
      </c>
      <c r="B188" s="187" t="s">
        <v>1054</v>
      </c>
      <c r="C188" s="184" t="s">
        <v>434</v>
      </c>
      <c r="D188" s="182" t="s">
        <v>2224</v>
      </c>
      <c r="E188" s="181" t="s">
        <v>1065</v>
      </c>
      <c r="F188" s="182" t="s">
        <v>433</v>
      </c>
      <c r="G188" s="182" t="s">
        <v>434</v>
      </c>
    </row>
    <row r="189" spans="1:7" ht="15.5">
      <c r="A189" s="181" t="s">
        <v>532</v>
      </c>
      <c r="B189" s="187" t="s">
        <v>1044</v>
      </c>
      <c r="C189" s="184" t="s">
        <v>434</v>
      </c>
      <c r="D189" s="182" t="s">
        <v>2224</v>
      </c>
      <c r="E189" s="181" t="s">
        <v>531</v>
      </c>
      <c r="F189" s="182" t="s">
        <v>433</v>
      </c>
      <c r="G189" s="182" t="s">
        <v>434</v>
      </c>
    </row>
    <row r="190" spans="1:7" ht="15.5">
      <c r="A190" s="181" t="s">
        <v>1019</v>
      </c>
      <c r="B190" s="187" t="s">
        <v>2231</v>
      </c>
      <c r="C190" s="184" t="s">
        <v>434</v>
      </c>
      <c r="D190" s="182" t="s">
        <v>2224</v>
      </c>
      <c r="E190" s="181" t="s">
        <v>1018</v>
      </c>
      <c r="F190" s="182" t="s">
        <v>431</v>
      </c>
      <c r="G190" s="182" t="s">
        <v>432</v>
      </c>
    </row>
    <row r="191" spans="1:7" ht="15.5">
      <c r="A191" s="181" t="s">
        <v>536</v>
      </c>
      <c r="B191" s="187" t="s">
        <v>2236</v>
      </c>
      <c r="C191" s="184" t="s">
        <v>434</v>
      </c>
      <c r="D191" s="182" t="s">
        <v>2224</v>
      </c>
      <c r="E191" s="181" t="s">
        <v>535</v>
      </c>
      <c r="F191" s="182" t="s">
        <v>429</v>
      </c>
      <c r="G191" s="182" t="s">
        <v>2188</v>
      </c>
    </row>
    <row r="192" spans="1:7" ht="15.5">
      <c r="A192" s="181" t="s">
        <v>538</v>
      </c>
      <c r="B192" s="187" t="s">
        <v>2232</v>
      </c>
      <c r="C192" s="184" t="s">
        <v>434</v>
      </c>
      <c r="D192" s="182" t="s">
        <v>2224</v>
      </c>
      <c r="E192" s="181" t="s">
        <v>537</v>
      </c>
      <c r="F192" s="182" t="s">
        <v>431</v>
      </c>
      <c r="G192" s="182" t="s">
        <v>432</v>
      </c>
    </row>
    <row r="193" spans="1:7" ht="15.5">
      <c r="A193" s="181" t="s">
        <v>1137</v>
      </c>
      <c r="B193" s="187" t="s">
        <v>1127</v>
      </c>
      <c r="C193" s="184" t="s">
        <v>434</v>
      </c>
      <c r="D193" s="182" t="s">
        <v>2224</v>
      </c>
      <c r="E193" s="181" t="s">
        <v>1136</v>
      </c>
      <c r="F193" s="182" t="s">
        <v>433</v>
      </c>
      <c r="G193" s="182" t="s">
        <v>434</v>
      </c>
    </row>
    <row r="194" spans="1:7" ht="15.5">
      <c r="A194" s="181" t="s">
        <v>1021</v>
      </c>
      <c r="B194" s="187" t="s">
        <v>2232</v>
      </c>
      <c r="C194" s="184" t="s">
        <v>434</v>
      </c>
      <c r="D194" s="182" t="s">
        <v>2224</v>
      </c>
      <c r="E194" s="181" t="s">
        <v>1020</v>
      </c>
      <c r="F194" s="182" t="s">
        <v>431</v>
      </c>
      <c r="G194" s="182" t="s">
        <v>432</v>
      </c>
    </row>
    <row r="195" spans="1:7" ht="15.5">
      <c r="A195" s="181" t="s">
        <v>915</v>
      </c>
      <c r="B195" s="187" t="s">
        <v>487</v>
      </c>
      <c r="C195" s="184" t="s">
        <v>434</v>
      </c>
      <c r="D195" s="182" t="s">
        <v>2224</v>
      </c>
      <c r="E195" s="181" t="s">
        <v>914</v>
      </c>
      <c r="F195" s="182" t="s">
        <v>429</v>
      </c>
      <c r="G195" s="182" t="s">
        <v>2188</v>
      </c>
    </row>
    <row r="196" spans="1:7" ht="15.5">
      <c r="A196" s="181" t="s">
        <v>540</v>
      </c>
      <c r="B196" s="187" t="s">
        <v>965</v>
      </c>
      <c r="C196" s="184" t="s">
        <v>434</v>
      </c>
      <c r="D196" s="182" t="s">
        <v>2224</v>
      </c>
      <c r="E196" s="181" t="s">
        <v>539</v>
      </c>
      <c r="F196" s="182" t="s">
        <v>429</v>
      </c>
      <c r="G196" s="182" t="s">
        <v>2188</v>
      </c>
    </row>
    <row r="197" spans="1:7" ht="15.5">
      <c r="A197" s="181" t="s">
        <v>544</v>
      </c>
      <c r="B197" s="187" t="s">
        <v>2231</v>
      </c>
      <c r="C197" s="184" t="s">
        <v>434</v>
      </c>
      <c r="D197" s="182" t="s">
        <v>2224</v>
      </c>
      <c r="E197" s="181" t="s">
        <v>543</v>
      </c>
      <c r="F197" s="182" t="s">
        <v>431</v>
      </c>
      <c r="G197" s="182" t="s">
        <v>432</v>
      </c>
    </row>
    <row r="198" spans="1:7" ht="15.5">
      <c r="A198" s="181" t="s">
        <v>987</v>
      </c>
      <c r="B198" s="187" t="s">
        <v>2232</v>
      </c>
      <c r="C198" s="184" t="s">
        <v>434</v>
      </c>
      <c r="D198" s="182" t="s">
        <v>2224</v>
      </c>
      <c r="E198" s="181" t="s">
        <v>986</v>
      </c>
      <c r="F198" s="182" t="s">
        <v>431</v>
      </c>
      <c r="G198" s="182" t="s">
        <v>432</v>
      </c>
    </row>
    <row r="199" spans="1:7" ht="15.5">
      <c r="A199" s="181" t="s">
        <v>2217</v>
      </c>
      <c r="B199" s="187" t="s">
        <v>2235</v>
      </c>
      <c r="C199" s="184" t="s">
        <v>434</v>
      </c>
      <c r="D199" s="182" t="s">
        <v>2224</v>
      </c>
      <c r="E199" s="181" t="s">
        <v>956</v>
      </c>
      <c r="F199" s="182" t="s">
        <v>429</v>
      </c>
      <c r="G199" s="182" t="s">
        <v>2188</v>
      </c>
    </row>
    <row r="200" spans="1:7" ht="15.5">
      <c r="A200" s="181" t="s">
        <v>1023</v>
      </c>
      <c r="B200" s="187" t="s">
        <v>2231</v>
      </c>
      <c r="C200" s="184" t="s">
        <v>434</v>
      </c>
      <c r="D200" s="182" t="s">
        <v>2224</v>
      </c>
      <c r="E200" s="181" t="s">
        <v>1022</v>
      </c>
      <c r="F200" s="182" t="s">
        <v>431</v>
      </c>
      <c r="G200" s="182" t="s">
        <v>432</v>
      </c>
    </row>
    <row r="201" spans="1:7" ht="15.5">
      <c r="A201" s="181" t="s">
        <v>2212</v>
      </c>
      <c r="B201" s="187" t="s">
        <v>2232</v>
      </c>
      <c r="C201" s="184" t="s">
        <v>434</v>
      </c>
      <c r="D201" s="182" t="s">
        <v>2224</v>
      </c>
      <c r="E201" s="181" t="s">
        <v>988</v>
      </c>
      <c r="F201" s="182" t="s">
        <v>431</v>
      </c>
      <c r="G201" s="182" t="s">
        <v>432</v>
      </c>
    </row>
    <row r="202" spans="1:7" ht="15.5">
      <c r="A202" s="181" t="s">
        <v>1048</v>
      </c>
      <c r="B202" s="187" t="s">
        <v>1044</v>
      </c>
      <c r="C202" s="184" t="s">
        <v>434</v>
      </c>
      <c r="D202" s="182" t="s">
        <v>2224</v>
      </c>
      <c r="E202" s="181" t="s">
        <v>1047</v>
      </c>
      <c r="F202" s="182" t="s">
        <v>433</v>
      </c>
      <c r="G202" s="182" t="s">
        <v>434</v>
      </c>
    </row>
    <row r="203" spans="1:7" ht="15.5">
      <c r="A203" s="181" t="s">
        <v>2211</v>
      </c>
      <c r="B203" s="187" t="s">
        <v>2231</v>
      </c>
      <c r="C203" s="184" t="s">
        <v>434</v>
      </c>
      <c r="D203" s="182" t="s">
        <v>2224</v>
      </c>
      <c r="E203" s="181" t="s">
        <v>990</v>
      </c>
      <c r="F203" s="182" t="s">
        <v>431</v>
      </c>
      <c r="G203" s="182" t="s">
        <v>432</v>
      </c>
    </row>
    <row r="204" spans="1:7" ht="15.5">
      <c r="A204" s="181" t="s">
        <v>901</v>
      </c>
      <c r="B204" s="187" t="s">
        <v>2233</v>
      </c>
      <c r="C204" s="184" t="s">
        <v>434</v>
      </c>
      <c r="D204" s="182" t="s">
        <v>2224</v>
      </c>
      <c r="E204" s="181" t="s">
        <v>900</v>
      </c>
      <c r="F204" s="182" t="s">
        <v>429</v>
      </c>
      <c r="G204" s="182" t="s">
        <v>2188</v>
      </c>
    </row>
    <row r="205" spans="1:7" ht="15.5">
      <c r="A205" s="181" t="s">
        <v>1088</v>
      </c>
      <c r="B205" s="187" t="s">
        <v>1076</v>
      </c>
      <c r="C205" s="184" t="s">
        <v>434</v>
      </c>
      <c r="D205" s="182" t="s">
        <v>2224</v>
      </c>
      <c r="E205" s="181" t="s">
        <v>1087</v>
      </c>
      <c r="F205" s="182" t="s">
        <v>433</v>
      </c>
      <c r="G205" s="182" t="s">
        <v>434</v>
      </c>
    </row>
    <row r="206" spans="1:7" ht="15.5">
      <c r="A206" s="181" t="s">
        <v>933</v>
      </c>
      <c r="B206" s="187" t="s">
        <v>525</v>
      </c>
      <c r="C206" s="184" t="s">
        <v>434</v>
      </c>
      <c r="D206" s="182" t="s">
        <v>2224</v>
      </c>
      <c r="E206" s="181" t="s">
        <v>932</v>
      </c>
      <c r="F206" s="182" t="s">
        <v>429</v>
      </c>
      <c r="G206" s="182" t="s">
        <v>2188</v>
      </c>
    </row>
    <row r="207" spans="1:7" ht="15.5">
      <c r="A207" s="181" t="s">
        <v>1034</v>
      </c>
      <c r="B207" s="187" t="s">
        <v>1076</v>
      </c>
      <c r="C207" s="184" t="s">
        <v>434</v>
      </c>
      <c r="D207" s="182" t="s">
        <v>2224</v>
      </c>
      <c r="E207" s="181" t="s">
        <v>1033</v>
      </c>
      <c r="F207" s="182" t="s">
        <v>433</v>
      </c>
      <c r="G207" s="182" t="s">
        <v>434</v>
      </c>
    </row>
    <row r="208" spans="1:7" ht="15.5">
      <c r="A208" s="181" t="s">
        <v>1025</v>
      </c>
      <c r="B208" s="187" t="s">
        <v>2231</v>
      </c>
      <c r="C208" s="184" t="s">
        <v>434</v>
      </c>
      <c r="D208" s="182" t="s">
        <v>2224</v>
      </c>
      <c r="E208" s="181" t="s">
        <v>1024</v>
      </c>
      <c r="F208" s="182" t="s">
        <v>431</v>
      </c>
      <c r="G208" s="182" t="s">
        <v>432</v>
      </c>
    </row>
    <row r="209" spans="1:7" ht="15.5">
      <c r="A209" s="181" t="s">
        <v>971</v>
      </c>
      <c r="B209" s="187" t="s">
        <v>965</v>
      </c>
      <c r="C209" s="184" t="s">
        <v>434</v>
      </c>
      <c r="D209" s="182" t="s">
        <v>2224</v>
      </c>
      <c r="E209" s="181" t="s">
        <v>970</v>
      </c>
      <c r="F209" s="182" t="s">
        <v>429</v>
      </c>
      <c r="G209" s="182" t="s">
        <v>2188</v>
      </c>
    </row>
    <row r="210" spans="1:7" ht="15.5">
      <c r="A210" s="181" t="s">
        <v>1139</v>
      </c>
      <c r="B210" s="187" t="s">
        <v>1127</v>
      </c>
      <c r="C210" s="184" t="s">
        <v>434</v>
      </c>
      <c r="D210" s="182" t="s">
        <v>2224</v>
      </c>
      <c r="E210" s="181" t="s">
        <v>1138</v>
      </c>
      <c r="F210" s="182" t="s">
        <v>433</v>
      </c>
      <c r="G210" s="182" t="s">
        <v>434</v>
      </c>
    </row>
    <row r="211" spans="1:7" ht="15.5">
      <c r="A211" s="181" t="s">
        <v>562</v>
      </c>
      <c r="B211" s="187" t="s">
        <v>2233</v>
      </c>
      <c r="C211" s="184" t="s">
        <v>434</v>
      </c>
      <c r="D211" s="182" t="s">
        <v>2224</v>
      </c>
      <c r="E211" s="181" t="s">
        <v>561</v>
      </c>
      <c r="F211" s="182" t="s">
        <v>433</v>
      </c>
      <c r="G211" s="182" t="s">
        <v>434</v>
      </c>
    </row>
    <row r="212" spans="1:7" ht="15.5">
      <c r="A212" s="181" t="s">
        <v>1115</v>
      </c>
      <c r="B212" s="187" t="s">
        <v>1107</v>
      </c>
      <c r="C212" s="184" t="s">
        <v>434</v>
      </c>
      <c r="D212" s="182" t="s">
        <v>2224</v>
      </c>
      <c r="E212" s="181" t="s">
        <v>1114</v>
      </c>
      <c r="F212" s="182" t="s">
        <v>433</v>
      </c>
      <c r="G212" s="182" t="s">
        <v>434</v>
      </c>
    </row>
    <row r="213" spans="1:7" ht="15.5">
      <c r="A213" s="181" t="s">
        <v>2218</v>
      </c>
      <c r="B213" s="187" t="s">
        <v>2232</v>
      </c>
      <c r="C213" s="184" t="s">
        <v>434</v>
      </c>
      <c r="D213" s="182" t="s">
        <v>2224</v>
      </c>
      <c r="E213" s="181" t="s">
        <v>992</v>
      </c>
      <c r="F213" s="182" t="s">
        <v>431</v>
      </c>
      <c r="G213" s="182" t="s">
        <v>432</v>
      </c>
    </row>
    <row r="214" spans="1:7" ht="15.5">
      <c r="A214" s="181" t="s">
        <v>570</v>
      </c>
      <c r="B214" s="187" t="s">
        <v>2236</v>
      </c>
      <c r="C214" s="184" t="s">
        <v>434</v>
      </c>
      <c r="D214" s="182" t="s">
        <v>2224</v>
      </c>
      <c r="E214" s="181" t="s">
        <v>569</v>
      </c>
      <c r="F214" s="182" t="s">
        <v>429</v>
      </c>
      <c r="G214" s="182" t="s">
        <v>2188</v>
      </c>
    </row>
    <row r="215" spans="1:7" ht="15.5">
      <c r="A215" s="181" t="s">
        <v>959</v>
      </c>
      <c r="B215" s="187" t="s">
        <v>2235</v>
      </c>
      <c r="C215" s="184" t="s">
        <v>434</v>
      </c>
      <c r="D215" s="182" t="s">
        <v>2224</v>
      </c>
      <c r="E215" s="181" t="s">
        <v>958</v>
      </c>
      <c r="F215" s="182" t="s">
        <v>429</v>
      </c>
      <c r="G215" s="182" t="s">
        <v>2188</v>
      </c>
    </row>
    <row r="216" spans="1:7" ht="15.5">
      <c r="A216" s="181" t="s">
        <v>797</v>
      </c>
      <c r="B216" s="187" t="s">
        <v>2237</v>
      </c>
      <c r="C216" s="184" t="s">
        <v>434</v>
      </c>
      <c r="D216" s="182" t="s">
        <v>2224</v>
      </c>
      <c r="E216" s="181" t="s">
        <v>796</v>
      </c>
      <c r="F216" s="182" t="s">
        <v>425</v>
      </c>
      <c r="G216" s="182" t="s">
        <v>426</v>
      </c>
    </row>
    <row r="217" spans="1:7" ht="15.5">
      <c r="A217" s="181" t="s">
        <v>961</v>
      </c>
      <c r="B217" s="187" t="s">
        <v>2235</v>
      </c>
      <c r="C217" s="184" t="s">
        <v>434</v>
      </c>
      <c r="D217" s="182" t="s">
        <v>2224</v>
      </c>
      <c r="E217" s="181" t="s">
        <v>960</v>
      </c>
      <c r="F217" s="182" t="s">
        <v>429</v>
      </c>
      <c r="G217" s="182" t="s">
        <v>2188</v>
      </c>
    </row>
    <row r="218" spans="1:7" ht="15.5">
      <c r="A218" s="181" t="s">
        <v>588</v>
      </c>
      <c r="B218" s="187" t="s">
        <v>588</v>
      </c>
      <c r="C218" s="184" t="s">
        <v>434</v>
      </c>
      <c r="D218" s="182" t="s">
        <v>2224</v>
      </c>
      <c r="E218" s="181" t="s">
        <v>587</v>
      </c>
      <c r="F218" s="182" t="s">
        <v>433</v>
      </c>
      <c r="G218" s="182" t="s">
        <v>434</v>
      </c>
    </row>
    <row r="219" spans="1:7" ht="15.5">
      <c r="A219" s="181" t="s">
        <v>903</v>
      </c>
      <c r="B219" s="187" t="s">
        <v>487</v>
      </c>
      <c r="C219" s="184" t="s">
        <v>434</v>
      </c>
      <c r="D219" s="182" t="s">
        <v>2224</v>
      </c>
      <c r="E219" s="181" t="s">
        <v>902</v>
      </c>
      <c r="F219" s="182" t="s">
        <v>429</v>
      </c>
      <c r="G219" s="182" t="s">
        <v>2188</v>
      </c>
    </row>
    <row r="220" spans="1:7" ht="15.5">
      <c r="A220" s="181" t="s">
        <v>596</v>
      </c>
      <c r="B220" s="187" t="s">
        <v>2234</v>
      </c>
      <c r="C220" s="184" t="s">
        <v>434</v>
      </c>
      <c r="D220" s="182" t="s">
        <v>2224</v>
      </c>
      <c r="E220" s="181" t="s">
        <v>595</v>
      </c>
      <c r="F220" s="182" t="s">
        <v>433</v>
      </c>
      <c r="G220" s="182" t="s">
        <v>434</v>
      </c>
    </row>
    <row r="221" spans="1:7" ht="15.5">
      <c r="A221" s="181" t="s">
        <v>598</v>
      </c>
      <c r="B221" s="187" t="s">
        <v>2231</v>
      </c>
      <c r="C221" s="184" t="s">
        <v>434</v>
      </c>
      <c r="D221" s="182" t="s">
        <v>2224</v>
      </c>
      <c r="E221" s="181" t="s">
        <v>597</v>
      </c>
      <c r="F221" s="182" t="s">
        <v>431</v>
      </c>
      <c r="G221" s="182" t="s">
        <v>432</v>
      </c>
    </row>
    <row r="222" spans="1:7" ht="15.5">
      <c r="A222" s="181" t="s">
        <v>1117</v>
      </c>
      <c r="B222" s="187" t="s">
        <v>1107</v>
      </c>
      <c r="C222" s="184" t="s">
        <v>434</v>
      </c>
      <c r="D222" s="182" t="s">
        <v>2224</v>
      </c>
      <c r="E222" s="181" t="s">
        <v>1116</v>
      </c>
      <c r="F222" s="182" t="s">
        <v>433</v>
      </c>
      <c r="G222" s="182" t="s">
        <v>434</v>
      </c>
    </row>
    <row r="223" spans="1:7" ht="15.5">
      <c r="A223" s="181" t="s">
        <v>600</v>
      </c>
      <c r="B223" s="187" t="s">
        <v>2232</v>
      </c>
      <c r="C223" s="184" t="s">
        <v>434</v>
      </c>
      <c r="D223" s="182" t="s">
        <v>2224</v>
      </c>
      <c r="E223" s="181" t="s">
        <v>599</v>
      </c>
      <c r="F223" s="182" t="s">
        <v>431</v>
      </c>
      <c r="G223" s="182" t="s">
        <v>432</v>
      </c>
    </row>
    <row r="224" spans="1:7" ht="15.5">
      <c r="A224" s="181" t="s">
        <v>935</v>
      </c>
      <c r="B224" s="187" t="s">
        <v>525</v>
      </c>
      <c r="C224" s="184" t="s">
        <v>434</v>
      </c>
      <c r="D224" s="182" t="s">
        <v>2224</v>
      </c>
      <c r="E224" s="181" t="s">
        <v>934</v>
      </c>
      <c r="F224" s="182" t="s">
        <v>429</v>
      </c>
      <c r="G224" s="182" t="s">
        <v>2188</v>
      </c>
    </row>
    <row r="225" spans="1:7" ht="15.5">
      <c r="A225" s="181" t="s">
        <v>1050</v>
      </c>
      <c r="B225" s="187" t="s">
        <v>1044</v>
      </c>
      <c r="C225" s="184" t="s">
        <v>434</v>
      </c>
      <c r="D225" s="182" t="s">
        <v>2224</v>
      </c>
      <c r="E225" s="181" t="s">
        <v>1049</v>
      </c>
      <c r="F225" s="182" t="s">
        <v>433</v>
      </c>
      <c r="G225" s="182" t="s">
        <v>434</v>
      </c>
    </row>
    <row r="226" spans="1:7" ht="15.5">
      <c r="A226" s="181" t="s">
        <v>604</v>
      </c>
      <c r="B226" s="187" t="s">
        <v>1107</v>
      </c>
      <c r="C226" s="184" t="s">
        <v>434</v>
      </c>
      <c r="D226" s="182" t="s">
        <v>2224</v>
      </c>
      <c r="E226" s="181" t="s">
        <v>603</v>
      </c>
      <c r="F226" s="182" t="s">
        <v>433</v>
      </c>
      <c r="G226" s="182" t="s">
        <v>434</v>
      </c>
    </row>
    <row r="227" spans="1:7" ht="15.5">
      <c r="A227" s="181" t="s">
        <v>1070</v>
      </c>
      <c r="B227" s="187" t="s">
        <v>1054</v>
      </c>
      <c r="C227" s="184" t="s">
        <v>434</v>
      </c>
      <c r="D227" s="182" t="s">
        <v>2224</v>
      </c>
      <c r="E227" s="181" t="s">
        <v>1069</v>
      </c>
      <c r="F227" s="182" t="s">
        <v>433</v>
      </c>
      <c r="G227" s="182" t="s">
        <v>434</v>
      </c>
    </row>
    <row r="228" spans="1:7" ht="15.5">
      <c r="A228" s="181" t="s">
        <v>608</v>
      </c>
      <c r="B228" s="187" t="s">
        <v>1076</v>
      </c>
      <c r="C228" s="184" t="s">
        <v>434</v>
      </c>
      <c r="D228" s="182" t="s">
        <v>2224</v>
      </c>
      <c r="E228" s="181" t="s">
        <v>607</v>
      </c>
      <c r="F228" s="182" t="s">
        <v>433</v>
      </c>
      <c r="G228" s="182" t="s">
        <v>434</v>
      </c>
    </row>
    <row r="229" spans="1:7" ht="15.5">
      <c r="A229" s="181" t="s">
        <v>1036</v>
      </c>
      <c r="B229" s="187" t="s">
        <v>2234</v>
      </c>
      <c r="C229" s="184" t="s">
        <v>434</v>
      </c>
      <c r="D229" s="182" t="s">
        <v>2224</v>
      </c>
      <c r="E229" s="181" t="s">
        <v>1035</v>
      </c>
      <c r="F229" s="182" t="s">
        <v>433</v>
      </c>
      <c r="G229" s="182" t="s">
        <v>434</v>
      </c>
    </row>
    <row r="230" spans="1:7" ht="15.5">
      <c r="A230" s="181" t="s">
        <v>917</v>
      </c>
      <c r="B230" s="187" t="s">
        <v>487</v>
      </c>
      <c r="C230" s="184" t="s">
        <v>434</v>
      </c>
      <c r="D230" s="182" t="s">
        <v>2224</v>
      </c>
      <c r="E230" s="181" t="s">
        <v>916</v>
      </c>
      <c r="F230" s="182" t="s">
        <v>429</v>
      </c>
      <c r="G230" s="182" t="s">
        <v>2188</v>
      </c>
    </row>
    <row r="231" spans="1:7" ht="15.5">
      <c r="A231" s="181" t="s">
        <v>963</v>
      </c>
      <c r="B231" s="187" t="s">
        <v>2235</v>
      </c>
      <c r="C231" s="184" t="s">
        <v>434</v>
      </c>
      <c r="D231" s="182" t="s">
        <v>2224</v>
      </c>
      <c r="E231" s="181" t="s">
        <v>962</v>
      </c>
      <c r="F231" s="182" t="s">
        <v>429</v>
      </c>
      <c r="G231" s="182" t="s">
        <v>2188</v>
      </c>
    </row>
    <row r="232" spans="1:7" ht="15.5">
      <c r="A232" s="181" t="s">
        <v>1101</v>
      </c>
      <c r="B232" s="187" t="s">
        <v>588</v>
      </c>
      <c r="C232" s="184" t="s">
        <v>434</v>
      </c>
      <c r="D232" s="182" t="s">
        <v>2224</v>
      </c>
      <c r="E232" s="181" t="s">
        <v>1100</v>
      </c>
      <c r="F232" s="182" t="s">
        <v>433</v>
      </c>
      <c r="G232" s="182" t="s">
        <v>434</v>
      </c>
    </row>
    <row r="233" spans="1:7" ht="15.5">
      <c r="A233" s="181" t="s">
        <v>905</v>
      </c>
      <c r="B233" s="187" t="s">
        <v>525</v>
      </c>
      <c r="C233" s="184" t="s">
        <v>434</v>
      </c>
      <c r="D233" s="182" t="s">
        <v>2224</v>
      </c>
      <c r="E233" s="181" t="s">
        <v>904</v>
      </c>
      <c r="F233" s="182" t="s">
        <v>429</v>
      </c>
      <c r="G233" s="182" t="s">
        <v>2188</v>
      </c>
    </row>
    <row r="234" spans="1:7" ht="15.5">
      <c r="A234" s="181" t="s">
        <v>995</v>
      </c>
      <c r="B234" s="187" t="s">
        <v>2231</v>
      </c>
      <c r="C234" s="184" t="s">
        <v>434</v>
      </c>
      <c r="D234" s="182" t="s">
        <v>2224</v>
      </c>
      <c r="E234" s="181" t="s">
        <v>994</v>
      </c>
      <c r="F234" s="182" t="s">
        <v>431</v>
      </c>
      <c r="G234" s="182" t="s">
        <v>432</v>
      </c>
    </row>
    <row r="235" spans="1:7" ht="15.5">
      <c r="A235" s="181" t="s">
        <v>1119</v>
      </c>
      <c r="B235" s="187" t="s">
        <v>1107</v>
      </c>
      <c r="C235" s="184" t="s">
        <v>434</v>
      </c>
      <c r="D235" s="182" t="s">
        <v>2224</v>
      </c>
      <c r="E235" s="181" t="s">
        <v>1118</v>
      </c>
      <c r="F235" s="182" t="s">
        <v>433</v>
      </c>
      <c r="G235" s="182" t="s">
        <v>434</v>
      </c>
    </row>
    <row r="236" spans="1:7" ht="15.5">
      <c r="A236" s="181" t="s">
        <v>618</v>
      </c>
      <c r="B236" s="187" t="s">
        <v>2236</v>
      </c>
      <c r="C236" s="184" t="s">
        <v>434</v>
      </c>
      <c r="D236" s="182" t="s">
        <v>2224</v>
      </c>
      <c r="E236" s="181" t="s">
        <v>617</v>
      </c>
      <c r="F236" s="182" t="s">
        <v>429</v>
      </c>
      <c r="G236" s="182" t="s">
        <v>2188</v>
      </c>
    </row>
    <row r="237" spans="1:7" ht="15.5">
      <c r="A237" s="181" t="s">
        <v>622</v>
      </c>
      <c r="B237" s="187" t="s">
        <v>2236</v>
      </c>
      <c r="C237" s="184" t="s">
        <v>434</v>
      </c>
      <c r="D237" s="182" t="s">
        <v>2224</v>
      </c>
      <c r="E237" s="181" t="s">
        <v>621</v>
      </c>
      <c r="F237" s="182" t="s">
        <v>429</v>
      </c>
      <c r="G237" s="182" t="s">
        <v>2188</v>
      </c>
    </row>
    <row r="238" spans="1:7" ht="15.5">
      <c r="A238" s="181" t="s">
        <v>1121</v>
      </c>
      <c r="B238" s="187" t="s">
        <v>1107</v>
      </c>
      <c r="C238" s="184" t="s">
        <v>434</v>
      </c>
      <c r="D238" s="182" t="s">
        <v>2224</v>
      </c>
      <c r="E238" s="181" t="s">
        <v>1120</v>
      </c>
      <c r="F238" s="182" t="s">
        <v>433</v>
      </c>
      <c r="G238" s="182" t="s">
        <v>434</v>
      </c>
    </row>
    <row r="239" spans="1:7" ht="15.5">
      <c r="A239" s="181" t="s">
        <v>1027</v>
      </c>
      <c r="B239" s="187" t="s">
        <v>2231</v>
      </c>
      <c r="C239" s="184" t="s">
        <v>434</v>
      </c>
      <c r="D239" s="182" t="s">
        <v>2224</v>
      </c>
      <c r="E239" s="181" t="s">
        <v>1026</v>
      </c>
      <c r="F239" s="182" t="s">
        <v>431</v>
      </c>
      <c r="G239" s="182" t="s">
        <v>432</v>
      </c>
    </row>
    <row r="240" spans="1:7" ht="15.5">
      <c r="A240" s="181" t="s">
        <v>1090</v>
      </c>
      <c r="B240" s="187" t="s">
        <v>1076</v>
      </c>
      <c r="C240" s="184" t="s">
        <v>434</v>
      </c>
      <c r="D240" s="182" t="s">
        <v>2224</v>
      </c>
      <c r="E240" s="181" t="s">
        <v>1089</v>
      </c>
      <c r="F240" s="182" t="s">
        <v>433</v>
      </c>
      <c r="G240" s="182" t="s">
        <v>434</v>
      </c>
    </row>
    <row r="241" spans="1:7" ht="15.5">
      <c r="A241" s="181" t="s">
        <v>1123</v>
      </c>
      <c r="B241" s="187" t="s">
        <v>1107</v>
      </c>
      <c r="C241" s="184" t="s">
        <v>434</v>
      </c>
      <c r="D241" s="182" t="s">
        <v>2224</v>
      </c>
      <c r="E241" s="181" t="s">
        <v>1122</v>
      </c>
      <c r="F241" s="182" t="s">
        <v>433</v>
      </c>
      <c r="G241" s="182" t="s">
        <v>434</v>
      </c>
    </row>
    <row r="242" spans="1:7" ht="15.5">
      <c r="A242" s="181" t="s">
        <v>937</v>
      </c>
      <c r="B242" s="187" t="s">
        <v>525</v>
      </c>
      <c r="C242" s="184" t="s">
        <v>434</v>
      </c>
      <c r="D242" s="182" t="s">
        <v>2224</v>
      </c>
      <c r="E242" s="181" t="s">
        <v>936</v>
      </c>
      <c r="F242" s="182" t="s">
        <v>429</v>
      </c>
      <c r="G242" s="182" t="s">
        <v>2188</v>
      </c>
    </row>
    <row r="243" spans="1:7" ht="15.5">
      <c r="A243" s="181" t="s">
        <v>1072</v>
      </c>
      <c r="B243" s="187" t="s">
        <v>1054</v>
      </c>
      <c r="C243" s="184" t="s">
        <v>434</v>
      </c>
      <c r="D243" s="182" t="s">
        <v>2224</v>
      </c>
      <c r="E243" s="181" t="s">
        <v>1071</v>
      </c>
      <c r="F243" s="182" t="s">
        <v>433</v>
      </c>
      <c r="G243" s="182" t="s">
        <v>434</v>
      </c>
    </row>
    <row r="244" spans="1:7" ht="15.5">
      <c r="A244" s="181" t="s">
        <v>1092</v>
      </c>
      <c r="B244" s="187" t="s">
        <v>1076</v>
      </c>
      <c r="C244" s="184" t="s">
        <v>434</v>
      </c>
      <c r="D244" s="182" t="s">
        <v>2224</v>
      </c>
      <c r="E244" s="181" t="s">
        <v>1091</v>
      </c>
      <c r="F244" s="182" t="s">
        <v>433</v>
      </c>
      <c r="G244" s="182" t="s">
        <v>434</v>
      </c>
    </row>
    <row r="245" spans="1:7" ht="15.5">
      <c r="A245" s="181" t="s">
        <v>628</v>
      </c>
      <c r="B245" s="187" t="s">
        <v>2236</v>
      </c>
      <c r="C245" s="184" t="s">
        <v>434</v>
      </c>
      <c r="D245" s="182" t="s">
        <v>2224</v>
      </c>
      <c r="E245" s="181" t="s">
        <v>627</v>
      </c>
      <c r="F245" s="182" t="s">
        <v>429</v>
      </c>
      <c r="G245" s="182" t="s">
        <v>2188</v>
      </c>
    </row>
    <row r="246" spans="1:7" ht="15.5">
      <c r="A246" s="181" t="s">
        <v>907</v>
      </c>
      <c r="B246" s="187" t="s">
        <v>525</v>
      </c>
      <c r="C246" s="184" t="s">
        <v>434</v>
      </c>
      <c r="D246" s="182" t="s">
        <v>2224</v>
      </c>
      <c r="E246" s="181" t="s">
        <v>906</v>
      </c>
      <c r="F246" s="182" t="s">
        <v>429</v>
      </c>
      <c r="G246" s="182" t="s">
        <v>2188</v>
      </c>
    </row>
    <row r="247" spans="1:7" ht="15.5">
      <c r="A247" s="181" t="s">
        <v>1094</v>
      </c>
      <c r="B247" s="187" t="s">
        <v>1076</v>
      </c>
      <c r="C247" s="184" t="s">
        <v>434</v>
      </c>
      <c r="D247" s="182" t="s">
        <v>2224</v>
      </c>
      <c r="E247" s="181" t="s">
        <v>1093</v>
      </c>
      <c r="F247" s="182" t="s">
        <v>433</v>
      </c>
      <c r="G247" s="182" t="s">
        <v>434</v>
      </c>
    </row>
    <row r="248" spans="1:7" ht="15.5">
      <c r="A248" s="181" t="s">
        <v>997</v>
      </c>
      <c r="B248" s="187" t="s">
        <v>2231</v>
      </c>
      <c r="C248" s="184" t="s">
        <v>434</v>
      </c>
      <c r="D248" s="182" t="s">
        <v>2224</v>
      </c>
      <c r="E248" s="181" t="s">
        <v>996</v>
      </c>
      <c r="F248" s="182" t="s">
        <v>431</v>
      </c>
      <c r="G248" s="182" t="s">
        <v>432</v>
      </c>
    </row>
    <row r="249" spans="1:7" ht="15.5">
      <c r="A249" s="181" t="s">
        <v>1096</v>
      </c>
      <c r="B249" s="187" t="s">
        <v>1076</v>
      </c>
      <c r="C249" s="184" t="s">
        <v>434</v>
      </c>
      <c r="D249" s="182" t="s">
        <v>2224</v>
      </c>
      <c r="E249" s="181" t="s">
        <v>1095</v>
      </c>
      <c r="F249" s="182" t="s">
        <v>433</v>
      </c>
      <c r="G249" s="182" t="s">
        <v>434</v>
      </c>
    </row>
    <row r="250" spans="1:7" ht="15.5">
      <c r="A250" s="181" t="s">
        <v>939</v>
      </c>
      <c r="B250" s="187" t="s">
        <v>525</v>
      </c>
      <c r="C250" s="184" t="s">
        <v>434</v>
      </c>
      <c r="D250" s="182" t="s">
        <v>2224</v>
      </c>
      <c r="E250" s="181" t="s">
        <v>938</v>
      </c>
      <c r="F250" s="182" t="s">
        <v>429</v>
      </c>
      <c r="G250" s="182" t="s">
        <v>2188</v>
      </c>
    </row>
    <row r="251" spans="1:7" ht="15.5">
      <c r="A251" s="181" t="s">
        <v>1103</v>
      </c>
      <c r="B251" s="187" t="s">
        <v>588</v>
      </c>
      <c r="C251" s="184" t="s">
        <v>434</v>
      </c>
      <c r="D251" s="182" t="s">
        <v>2224</v>
      </c>
      <c r="E251" s="181" t="s">
        <v>1102</v>
      </c>
      <c r="F251" s="182" t="s">
        <v>433</v>
      </c>
      <c r="G251" s="182" t="s">
        <v>434</v>
      </c>
    </row>
    <row r="252" spans="1:7" ht="15.5">
      <c r="A252" s="181" t="s">
        <v>632</v>
      </c>
      <c r="B252" s="187" t="s">
        <v>2231</v>
      </c>
      <c r="C252" s="184" t="s">
        <v>434</v>
      </c>
      <c r="D252" s="182" t="s">
        <v>2224</v>
      </c>
      <c r="E252" s="181" t="s">
        <v>631</v>
      </c>
      <c r="F252" s="182" t="s">
        <v>431</v>
      </c>
      <c r="G252" s="182" t="s">
        <v>432</v>
      </c>
    </row>
    <row r="253" spans="1:7" ht="15.5">
      <c r="A253" s="181" t="s">
        <v>634</v>
      </c>
      <c r="B253" s="187" t="s">
        <v>2232</v>
      </c>
      <c r="C253" s="184" t="s">
        <v>434</v>
      </c>
      <c r="D253" s="182" t="s">
        <v>2224</v>
      </c>
      <c r="E253" s="181" t="s">
        <v>633</v>
      </c>
      <c r="F253" s="182" t="s">
        <v>431</v>
      </c>
      <c r="G253" s="182" t="s">
        <v>432</v>
      </c>
    </row>
    <row r="254" spans="1:7" ht="15.5">
      <c r="A254" s="181" t="s">
        <v>638</v>
      </c>
      <c r="B254" s="187" t="s">
        <v>2236</v>
      </c>
      <c r="C254" s="184" t="s">
        <v>434</v>
      </c>
      <c r="D254" s="182" t="s">
        <v>2224</v>
      </c>
      <c r="E254" s="181" t="s">
        <v>637</v>
      </c>
      <c r="F254" s="182" t="s">
        <v>429</v>
      </c>
      <c r="G254" s="182" t="s">
        <v>2188</v>
      </c>
    </row>
    <row r="255" spans="1:7" ht="15.5">
      <c r="A255" s="181" t="s">
        <v>1125</v>
      </c>
      <c r="B255" s="187" t="s">
        <v>1107</v>
      </c>
      <c r="C255" s="184" t="s">
        <v>434</v>
      </c>
      <c r="D255" s="182" t="s">
        <v>2224</v>
      </c>
      <c r="E255" s="181" t="s">
        <v>1124</v>
      </c>
      <c r="F255" s="182" t="s">
        <v>433</v>
      </c>
      <c r="G255" s="182" t="s">
        <v>434</v>
      </c>
    </row>
    <row r="256" spans="1:7" ht="15.5">
      <c r="A256" s="181" t="s">
        <v>1052</v>
      </c>
      <c r="B256" s="187" t="s">
        <v>1044</v>
      </c>
      <c r="C256" s="184" t="s">
        <v>434</v>
      </c>
      <c r="D256" s="182" t="s">
        <v>2224</v>
      </c>
      <c r="E256" s="181" t="s">
        <v>1051</v>
      </c>
      <c r="F256" s="182" t="s">
        <v>433</v>
      </c>
      <c r="G256" s="182" t="s">
        <v>434</v>
      </c>
    </row>
    <row r="257" spans="1:7" ht="15.5">
      <c r="A257" s="181" t="s">
        <v>949</v>
      </c>
      <c r="B257" s="187" t="s">
        <v>2236</v>
      </c>
      <c r="C257" s="184" t="s">
        <v>434</v>
      </c>
      <c r="D257" s="182" t="s">
        <v>2224</v>
      </c>
      <c r="E257" s="181" t="s">
        <v>948</v>
      </c>
      <c r="F257" s="182" t="s">
        <v>429</v>
      </c>
      <c r="G257" s="182" t="s">
        <v>2188</v>
      </c>
    </row>
    <row r="258" spans="1:7" ht="15.5">
      <c r="A258" s="181" t="s">
        <v>1040</v>
      </c>
      <c r="B258" s="187" t="s">
        <v>2234</v>
      </c>
      <c r="C258" s="184" t="s">
        <v>434</v>
      </c>
      <c r="D258" s="182" t="s">
        <v>2224</v>
      </c>
      <c r="E258" s="181" t="s">
        <v>1039</v>
      </c>
      <c r="F258" s="182" t="s">
        <v>433</v>
      </c>
      <c r="G258" s="182" t="s">
        <v>434</v>
      </c>
    </row>
    <row r="259" spans="1:7" ht="15.5">
      <c r="A259" s="181" t="s">
        <v>802</v>
      </c>
      <c r="B259" s="187" t="s">
        <v>2237</v>
      </c>
      <c r="C259" s="184" t="s">
        <v>434</v>
      </c>
      <c r="D259" s="182" t="s">
        <v>2224</v>
      </c>
      <c r="E259" s="181" t="s">
        <v>801</v>
      </c>
      <c r="F259" s="182" t="s">
        <v>425</v>
      </c>
      <c r="G259" s="182" t="s">
        <v>426</v>
      </c>
    </row>
    <row r="260" spans="1:7" ht="15.5">
      <c r="A260" s="181" t="s">
        <v>1105</v>
      </c>
      <c r="B260" s="187" t="s">
        <v>588</v>
      </c>
      <c r="C260" s="184" t="s">
        <v>434</v>
      </c>
      <c r="D260" s="182" t="s">
        <v>2224</v>
      </c>
      <c r="E260" s="181" t="s">
        <v>1104</v>
      </c>
      <c r="F260" s="182" t="s">
        <v>433</v>
      </c>
      <c r="G260" s="182" t="s">
        <v>434</v>
      </c>
    </row>
    <row r="261" spans="1:7" ht="15.5">
      <c r="A261" s="181" t="s">
        <v>642</v>
      </c>
      <c r="B261" s="187" t="s">
        <v>965</v>
      </c>
      <c r="C261" s="184" t="s">
        <v>434</v>
      </c>
      <c r="D261" s="182" t="s">
        <v>2224</v>
      </c>
      <c r="E261" s="181" t="s">
        <v>641</v>
      </c>
      <c r="F261" s="182" t="s">
        <v>429</v>
      </c>
      <c r="G261" s="182" t="s">
        <v>2188</v>
      </c>
    </row>
    <row r="262" spans="1:7" ht="15.5">
      <c r="A262" s="181" t="s">
        <v>999</v>
      </c>
      <c r="B262" s="187" t="s">
        <v>2231</v>
      </c>
      <c r="C262" s="184" t="s">
        <v>434</v>
      </c>
      <c r="D262" s="182" t="s">
        <v>2224</v>
      </c>
      <c r="E262" s="181" t="s">
        <v>998</v>
      </c>
      <c r="F262" s="182" t="s">
        <v>431</v>
      </c>
      <c r="G262" s="182" t="s">
        <v>432</v>
      </c>
    </row>
    <row r="263" spans="1:7" ht="15.5">
      <c r="A263" s="181" t="s">
        <v>1074</v>
      </c>
      <c r="B263" s="187" t="s">
        <v>1054</v>
      </c>
      <c r="C263" s="184" t="s">
        <v>434</v>
      </c>
      <c r="D263" s="182" t="s">
        <v>2224</v>
      </c>
      <c r="E263" s="181" t="s">
        <v>1073</v>
      </c>
      <c r="F263" s="182" t="s">
        <v>433</v>
      </c>
      <c r="G263" s="182" t="s">
        <v>434</v>
      </c>
    </row>
    <row r="264" spans="1:7" ht="15.5">
      <c r="A264" s="181" t="s">
        <v>646</v>
      </c>
      <c r="B264" s="187" t="s">
        <v>2234</v>
      </c>
      <c r="C264" s="184" t="s">
        <v>434</v>
      </c>
      <c r="D264" s="182" t="s">
        <v>2224</v>
      </c>
      <c r="E264" s="181" t="s">
        <v>645</v>
      </c>
      <c r="F264" s="182" t="s">
        <v>433</v>
      </c>
      <c r="G264" s="182" t="s">
        <v>434</v>
      </c>
    </row>
    <row r="265" spans="1:7" ht="15.5">
      <c r="A265" s="181" t="s">
        <v>648</v>
      </c>
      <c r="B265" s="187" t="s">
        <v>1107</v>
      </c>
      <c r="C265" s="184" t="s">
        <v>434</v>
      </c>
      <c r="D265" s="182" t="s">
        <v>2224</v>
      </c>
      <c r="E265" s="181" t="s">
        <v>647</v>
      </c>
      <c r="F265" s="182" t="s">
        <v>433</v>
      </c>
      <c r="G265" s="182" t="s">
        <v>434</v>
      </c>
    </row>
    <row r="266" spans="1:7" ht="15.5">
      <c r="A266" s="181" t="s">
        <v>1042</v>
      </c>
      <c r="B266" s="187" t="s">
        <v>2234</v>
      </c>
      <c r="C266" s="184" t="s">
        <v>434</v>
      </c>
      <c r="D266" s="182" t="s">
        <v>2224</v>
      </c>
      <c r="E266" s="181" t="s">
        <v>1041</v>
      </c>
      <c r="F266" s="182" t="s">
        <v>433</v>
      </c>
      <c r="G266" s="182" t="s">
        <v>434</v>
      </c>
    </row>
    <row r="267" spans="1:7" ht="15.5">
      <c r="A267" s="181" t="s">
        <v>1141</v>
      </c>
      <c r="B267" s="187" t="s">
        <v>1127</v>
      </c>
      <c r="C267" s="184" t="s">
        <v>434</v>
      </c>
      <c r="D267" s="182" t="s">
        <v>2224</v>
      </c>
      <c r="E267" s="181" t="s">
        <v>1140</v>
      </c>
      <c r="F267" s="182" t="s">
        <v>433</v>
      </c>
      <c r="G267" s="182" t="s">
        <v>434</v>
      </c>
    </row>
    <row r="268" spans="1:7" ht="15.5">
      <c r="A268" s="181" t="s">
        <v>475</v>
      </c>
      <c r="B268" s="187"/>
      <c r="C268" s="184" t="s">
        <v>436</v>
      </c>
      <c r="D268" s="182" t="s">
        <v>2224</v>
      </c>
      <c r="E268" s="181" t="s">
        <v>474</v>
      </c>
      <c r="F268" s="182" t="s">
        <v>435</v>
      </c>
      <c r="G268" s="182" t="s">
        <v>436</v>
      </c>
    </row>
    <row r="269" spans="1:7" ht="15.5">
      <c r="A269" s="181" t="s">
        <v>1144</v>
      </c>
      <c r="B269" s="187"/>
      <c r="C269" s="184" t="s">
        <v>436</v>
      </c>
      <c r="D269" s="182" t="s">
        <v>2224</v>
      </c>
      <c r="E269" s="181" t="s">
        <v>1143</v>
      </c>
      <c r="F269" s="182" t="s">
        <v>435</v>
      </c>
      <c r="G269" s="182" t="s">
        <v>436</v>
      </c>
    </row>
    <row r="270" spans="1:7" ht="15.5">
      <c r="A270" s="181" t="s">
        <v>481</v>
      </c>
      <c r="B270" s="187"/>
      <c r="C270" s="184" t="s">
        <v>436</v>
      </c>
      <c r="D270" s="182" t="s">
        <v>2224</v>
      </c>
      <c r="E270" s="181" t="s">
        <v>480</v>
      </c>
      <c r="F270" s="182" t="s">
        <v>435</v>
      </c>
      <c r="G270" s="182" t="s">
        <v>436</v>
      </c>
    </row>
    <row r="271" spans="1:7" ht="15.5">
      <c r="A271" s="181" t="s">
        <v>1169</v>
      </c>
      <c r="B271" s="187"/>
      <c r="C271" s="184" t="s">
        <v>436</v>
      </c>
      <c r="D271" s="182" t="s">
        <v>2224</v>
      </c>
      <c r="E271" s="181" t="s">
        <v>1168</v>
      </c>
      <c r="F271" s="182" t="s">
        <v>435</v>
      </c>
      <c r="G271" s="182" t="s">
        <v>436</v>
      </c>
    </row>
    <row r="272" spans="1:7" ht="15.5">
      <c r="A272" s="181" t="s">
        <v>495</v>
      </c>
      <c r="B272" s="187"/>
      <c r="C272" s="184" t="s">
        <v>436</v>
      </c>
      <c r="D272" s="182" t="s">
        <v>2224</v>
      </c>
      <c r="E272" s="181" t="s">
        <v>494</v>
      </c>
      <c r="F272" s="182" t="s">
        <v>435</v>
      </c>
      <c r="G272" s="182" t="s">
        <v>436</v>
      </c>
    </row>
    <row r="273" spans="1:7" ht="15.5">
      <c r="A273" s="181" t="s">
        <v>1171</v>
      </c>
      <c r="B273" s="187"/>
      <c r="C273" s="184" t="s">
        <v>436</v>
      </c>
      <c r="D273" s="182" t="s">
        <v>2224</v>
      </c>
      <c r="E273" s="181" t="s">
        <v>1170</v>
      </c>
      <c r="F273" s="182" t="s">
        <v>435</v>
      </c>
      <c r="G273" s="182" t="s">
        <v>436</v>
      </c>
    </row>
    <row r="274" spans="1:7" ht="15.5">
      <c r="A274" s="181" t="s">
        <v>513</v>
      </c>
      <c r="B274" s="187"/>
      <c r="C274" s="184" t="s">
        <v>436</v>
      </c>
      <c r="D274" s="182" t="s">
        <v>2224</v>
      </c>
      <c r="E274" s="181" t="s">
        <v>512</v>
      </c>
      <c r="F274" s="182" t="s">
        <v>435</v>
      </c>
      <c r="G274" s="182" t="s">
        <v>436</v>
      </c>
    </row>
    <row r="275" spans="1:7" ht="15.5">
      <c r="A275" s="181" t="s">
        <v>517</v>
      </c>
      <c r="B275" s="187"/>
      <c r="C275" s="184" t="s">
        <v>436</v>
      </c>
      <c r="D275" s="182" t="s">
        <v>2224</v>
      </c>
      <c r="E275" s="181" t="s">
        <v>516</v>
      </c>
      <c r="F275" s="182" t="s">
        <v>435</v>
      </c>
      <c r="G275" s="182" t="s">
        <v>436</v>
      </c>
    </row>
    <row r="276" spans="1:7" ht="15.5">
      <c r="A276" s="181" t="s">
        <v>1060</v>
      </c>
      <c r="B276" s="187"/>
      <c r="C276" s="184" t="s">
        <v>436</v>
      </c>
      <c r="D276" s="182" t="s">
        <v>2224</v>
      </c>
      <c r="E276" s="181" t="s">
        <v>1059</v>
      </c>
      <c r="F276" s="182" t="s">
        <v>433</v>
      </c>
      <c r="G276" s="182" t="s">
        <v>434</v>
      </c>
    </row>
    <row r="277" spans="1:7" ht="15.5">
      <c r="A277" s="181" t="s">
        <v>527</v>
      </c>
      <c r="B277" s="187"/>
      <c r="C277" s="184" t="s">
        <v>436</v>
      </c>
      <c r="D277" s="182" t="s">
        <v>2224</v>
      </c>
      <c r="E277" s="181" t="s">
        <v>526</v>
      </c>
      <c r="F277" s="182" t="s">
        <v>435</v>
      </c>
      <c r="G277" s="182" t="s">
        <v>436</v>
      </c>
    </row>
    <row r="278" spans="1:7" ht="15.5">
      <c r="A278" s="181" t="s">
        <v>1062</v>
      </c>
      <c r="B278" s="187"/>
      <c r="C278" s="184" t="s">
        <v>436</v>
      </c>
      <c r="D278" s="182" t="s">
        <v>2224</v>
      </c>
      <c r="E278" s="181" t="s">
        <v>1061</v>
      </c>
      <c r="F278" s="182" t="s">
        <v>433</v>
      </c>
      <c r="G278" s="182" t="s">
        <v>434</v>
      </c>
    </row>
    <row r="279" spans="1:7" ht="15.5">
      <c r="A279" s="181" t="s">
        <v>1173</v>
      </c>
      <c r="B279" s="187"/>
      <c r="C279" s="184" t="s">
        <v>436</v>
      </c>
      <c r="D279" s="182" t="s">
        <v>2224</v>
      </c>
      <c r="E279" s="181" t="s">
        <v>1172</v>
      </c>
      <c r="F279" s="182" t="s">
        <v>435</v>
      </c>
      <c r="G279" s="182" t="s">
        <v>436</v>
      </c>
    </row>
    <row r="280" spans="1:7" ht="15.5">
      <c r="A280" s="181" t="s">
        <v>1175</v>
      </c>
      <c r="B280" s="187"/>
      <c r="C280" s="184" t="s">
        <v>436</v>
      </c>
      <c r="D280" s="182" t="s">
        <v>2224</v>
      </c>
      <c r="E280" s="181" t="s">
        <v>1174</v>
      </c>
      <c r="F280" s="182" t="s">
        <v>435</v>
      </c>
      <c r="G280" s="182" t="s">
        <v>436</v>
      </c>
    </row>
    <row r="281" spans="1:7" ht="15.5">
      <c r="A281" s="181" t="s">
        <v>1064</v>
      </c>
      <c r="B281" s="187"/>
      <c r="C281" s="184" t="s">
        <v>436</v>
      </c>
      <c r="D281" s="182" t="s">
        <v>2224</v>
      </c>
      <c r="E281" s="181" t="s">
        <v>1063</v>
      </c>
      <c r="F281" s="182" t="s">
        <v>433</v>
      </c>
      <c r="G281" s="182" t="s">
        <v>434</v>
      </c>
    </row>
    <row r="282" spans="1:7" ht="15.5">
      <c r="A282" s="181" t="s">
        <v>1068</v>
      </c>
      <c r="B282" s="187"/>
      <c r="C282" s="184" t="s">
        <v>436</v>
      </c>
      <c r="D282" s="182" t="s">
        <v>2224</v>
      </c>
      <c r="E282" s="181" t="s">
        <v>1067</v>
      </c>
      <c r="F282" s="182" t="s">
        <v>433</v>
      </c>
      <c r="G282" s="182" t="s">
        <v>434</v>
      </c>
    </row>
    <row r="283" spans="1:7" ht="15.5">
      <c r="A283" s="181" t="s">
        <v>542</v>
      </c>
      <c r="B283" s="187"/>
      <c r="C283" s="184" t="s">
        <v>436</v>
      </c>
      <c r="D283" s="182" t="s">
        <v>2224</v>
      </c>
      <c r="E283" s="181" t="s">
        <v>541</v>
      </c>
      <c r="F283" s="182" t="s">
        <v>433</v>
      </c>
      <c r="G283" s="182" t="s">
        <v>434</v>
      </c>
    </row>
    <row r="284" spans="1:7" ht="15.5">
      <c r="A284" s="181" t="s">
        <v>1146</v>
      </c>
      <c r="B284" s="187"/>
      <c r="C284" s="184" t="s">
        <v>436</v>
      </c>
      <c r="D284" s="182" t="s">
        <v>2224</v>
      </c>
      <c r="E284" s="181" t="s">
        <v>1145</v>
      </c>
      <c r="F284" s="182" t="s">
        <v>435</v>
      </c>
      <c r="G284" s="182" t="s">
        <v>436</v>
      </c>
    </row>
    <row r="285" spans="1:7" ht="15.5">
      <c r="A285" s="181" t="s">
        <v>1181</v>
      </c>
      <c r="B285" s="187"/>
      <c r="C285" s="184" t="s">
        <v>436</v>
      </c>
      <c r="D285" s="182" t="s">
        <v>2224</v>
      </c>
      <c r="E285" s="181" t="s">
        <v>1180</v>
      </c>
      <c r="F285" s="182" t="s">
        <v>435</v>
      </c>
      <c r="G285" s="182" t="s">
        <v>436</v>
      </c>
    </row>
    <row r="286" spans="1:7" ht="15.5">
      <c r="A286" s="181" t="s">
        <v>1157</v>
      </c>
      <c r="B286" s="187"/>
      <c r="C286" s="184" t="s">
        <v>436</v>
      </c>
      <c r="D286" s="182" t="s">
        <v>2224</v>
      </c>
      <c r="E286" s="181" t="s">
        <v>1156</v>
      </c>
      <c r="F286" s="182" t="s">
        <v>435</v>
      </c>
      <c r="G286" s="182" t="s">
        <v>436</v>
      </c>
    </row>
    <row r="287" spans="1:7" ht="15.5">
      <c r="A287" s="181" t="s">
        <v>564</v>
      </c>
      <c r="B287" s="187"/>
      <c r="C287" s="184" t="s">
        <v>436</v>
      </c>
      <c r="D287" s="182" t="s">
        <v>2224</v>
      </c>
      <c r="E287" s="181" t="s">
        <v>563</v>
      </c>
      <c r="F287" s="182" t="s">
        <v>433</v>
      </c>
      <c r="G287" s="182" t="s">
        <v>434</v>
      </c>
    </row>
    <row r="288" spans="1:7" ht="15.5">
      <c r="A288" s="181" t="s">
        <v>1159</v>
      </c>
      <c r="B288" s="187"/>
      <c r="C288" s="184" t="s">
        <v>436</v>
      </c>
      <c r="D288" s="182" t="s">
        <v>2224</v>
      </c>
      <c r="E288" s="181" t="s">
        <v>1158</v>
      </c>
      <c r="F288" s="182" t="s">
        <v>435</v>
      </c>
      <c r="G288" s="182" t="s">
        <v>436</v>
      </c>
    </row>
    <row r="289" spans="1:7" ht="15.5">
      <c r="A289" s="181" t="s">
        <v>1148</v>
      </c>
      <c r="B289" s="187"/>
      <c r="C289" s="184" t="s">
        <v>436</v>
      </c>
      <c r="D289" s="182" t="s">
        <v>2224</v>
      </c>
      <c r="E289" s="181" t="s">
        <v>1147</v>
      </c>
      <c r="F289" s="182" t="s">
        <v>435</v>
      </c>
      <c r="G289" s="182" t="s">
        <v>436</v>
      </c>
    </row>
    <row r="290" spans="1:7" ht="15.5">
      <c r="A290" s="181" t="s">
        <v>592</v>
      </c>
      <c r="B290" s="187"/>
      <c r="C290" s="184" t="s">
        <v>436</v>
      </c>
      <c r="D290" s="182" t="s">
        <v>2224</v>
      </c>
      <c r="E290" s="181" t="s">
        <v>591</v>
      </c>
      <c r="F290" s="182" t="s">
        <v>435</v>
      </c>
      <c r="G290" s="182" t="s">
        <v>436</v>
      </c>
    </row>
    <row r="291" spans="1:7" ht="15.5">
      <c r="A291" s="181" t="s">
        <v>594</v>
      </c>
      <c r="B291" s="187"/>
      <c r="C291" s="184" t="s">
        <v>436</v>
      </c>
      <c r="D291" s="182" t="s">
        <v>2224</v>
      </c>
      <c r="E291" s="181" t="s">
        <v>593</v>
      </c>
      <c r="F291" s="182" t="s">
        <v>433</v>
      </c>
      <c r="G291" s="182" t="s">
        <v>434</v>
      </c>
    </row>
    <row r="292" spans="1:7" ht="15.5">
      <c r="A292" s="181" t="s">
        <v>606</v>
      </c>
      <c r="B292" s="187"/>
      <c r="C292" s="184" t="s">
        <v>436</v>
      </c>
      <c r="D292" s="182" t="s">
        <v>2224</v>
      </c>
      <c r="E292" s="181" t="s">
        <v>605</v>
      </c>
      <c r="F292" s="182" t="s">
        <v>435</v>
      </c>
      <c r="G292" s="182" t="s">
        <v>436</v>
      </c>
    </row>
    <row r="293" spans="1:7" ht="15.5">
      <c r="A293" s="181" t="s">
        <v>1183</v>
      </c>
      <c r="B293" s="187"/>
      <c r="C293" s="184" t="s">
        <v>436</v>
      </c>
      <c r="D293" s="182" t="s">
        <v>2224</v>
      </c>
      <c r="E293" s="181" t="s">
        <v>1182</v>
      </c>
      <c r="F293" s="182" t="s">
        <v>435</v>
      </c>
      <c r="G293" s="182" t="s">
        <v>436</v>
      </c>
    </row>
    <row r="294" spans="1:7" ht="15.5">
      <c r="A294" s="181" t="s">
        <v>1150</v>
      </c>
      <c r="B294" s="187"/>
      <c r="C294" s="184" t="s">
        <v>436</v>
      </c>
      <c r="D294" s="182" t="s">
        <v>2224</v>
      </c>
      <c r="E294" s="181" t="s">
        <v>1149</v>
      </c>
      <c r="F294" s="182" t="s">
        <v>435</v>
      </c>
      <c r="G294" s="182" t="s">
        <v>436</v>
      </c>
    </row>
    <row r="295" spans="1:7" ht="15.5">
      <c r="A295" s="181" t="s">
        <v>1161</v>
      </c>
      <c r="B295" s="187"/>
      <c r="C295" s="184" t="s">
        <v>436</v>
      </c>
      <c r="D295" s="182" t="s">
        <v>2224</v>
      </c>
      <c r="E295" s="181" t="s">
        <v>1160</v>
      </c>
      <c r="F295" s="182" t="s">
        <v>435</v>
      </c>
      <c r="G295" s="182" t="s">
        <v>436</v>
      </c>
    </row>
    <row r="296" spans="1:7" ht="15.5">
      <c r="A296" s="181" t="s">
        <v>614</v>
      </c>
      <c r="B296" s="187"/>
      <c r="C296" s="184" t="s">
        <v>436</v>
      </c>
      <c r="D296" s="182" t="s">
        <v>2224</v>
      </c>
      <c r="E296" s="181" t="s">
        <v>613</v>
      </c>
      <c r="F296" s="182" t="s">
        <v>435</v>
      </c>
      <c r="G296" s="182" t="s">
        <v>436</v>
      </c>
    </row>
    <row r="297" spans="1:7" ht="15.5">
      <c r="A297" s="181" t="s">
        <v>1038</v>
      </c>
      <c r="B297" s="187"/>
      <c r="C297" s="184" t="s">
        <v>436</v>
      </c>
      <c r="D297" s="182" t="s">
        <v>2224</v>
      </c>
      <c r="E297" s="181" t="s">
        <v>1037</v>
      </c>
      <c r="F297" s="182" t="s">
        <v>433</v>
      </c>
      <c r="G297" s="182" t="s">
        <v>434</v>
      </c>
    </row>
    <row r="298" spans="1:7" ht="15.5">
      <c r="A298" s="181" t="s">
        <v>626</v>
      </c>
      <c r="B298" s="187"/>
      <c r="C298" s="184" t="s">
        <v>436</v>
      </c>
      <c r="D298" s="182" t="s">
        <v>2224</v>
      </c>
      <c r="E298" s="181" t="s">
        <v>625</v>
      </c>
      <c r="F298" s="182" t="s">
        <v>435</v>
      </c>
      <c r="G298" s="182" t="s">
        <v>436</v>
      </c>
    </row>
    <row r="299" spans="1:7" ht="15.5">
      <c r="A299" s="181" t="s">
        <v>1152</v>
      </c>
      <c r="B299" s="187"/>
      <c r="C299" s="184" t="s">
        <v>436</v>
      </c>
      <c r="D299" s="182" t="s">
        <v>2224</v>
      </c>
      <c r="E299" s="181" t="s">
        <v>1151</v>
      </c>
      <c r="F299" s="182" t="s">
        <v>435</v>
      </c>
      <c r="G299" s="182" t="s">
        <v>436</v>
      </c>
    </row>
    <row r="300" spans="1:7" ht="15.5">
      <c r="A300" s="181" t="s">
        <v>1163</v>
      </c>
      <c r="B300" s="187"/>
      <c r="C300" s="184" t="s">
        <v>436</v>
      </c>
      <c r="D300" s="182" t="s">
        <v>2224</v>
      </c>
      <c r="E300" s="181" t="s">
        <v>1162</v>
      </c>
      <c r="F300" s="182" t="s">
        <v>435</v>
      </c>
      <c r="G300" s="182" t="s">
        <v>436</v>
      </c>
    </row>
    <row r="301" spans="1:7" ht="15.5">
      <c r="A301" s="181" t="s">
        <v>1177</v>
      </c>
      <c r="B301" s="187"/>
      <c r="C301" s="184" t="s">
        <v>436</v>
      </c>
      <c r="D301" s="182" t="s">
        <v>2224</v>
      </c>
      <c r="E301" s="181" t="s">
        <v>1176</v>
      </c>
      <c r="F301" s="182" t="s">
        <v>435</v>
      </c>
      <c r="G301" s="182" t="s">
        <v>436</v>
      </c>
    </row>
    <row r="302" spans="1:7" ht="15.5">
      <c r="A302" s="181" t="s">
        <v>1154</v>
      </c>
      <c r="B302" s="187"/>
      <c r="C302" s="184" t="s">
        <v>436</v>
      </c>
      <c r="D302" s="182" t="s">
        <v>2224</v>
      </c>
      <c r="E302" s="181" t="s">
        <v>1153</v>
      </c>
      <c r="F302" s="182" t="s">
        <v>435</v>
      </c>
      <c r="G302" s="182" t="s">
        <v>436</v>
      </c>
    </row>
    <row r="303" spans="1:7" ht="15.5">
      <c r="A303" s="181" t="s">
        <v>1165</v>
      </c>
      <c r="B303" s="187"/>
      <c r="C303" s="184" t="s">
        <v>436</v>
      </c>
      <c r="D303" s="182" t="s">
        <v>2224</v>
      </c>
      <c r="E303" s="181" t="s">
        <v>1164</v>
      </c>
      <c r="F303" s="182" t="s">
        <v>435</v>
      </c>
      <c r="G303" s="182" t="s">
        <v>436</v>
      </c>
    </row>
    <row r="304" spans="1:7" ht="15.5">
      <c r="A304" s="181" t="s">
        <v>640</v>
      </c>
      <c r="B304" s="187"/>
      <c r="C304" s="184" t="s">
        <v>436</v>
      </c>
      <c r="D304" s="182" t="s">
        <v>2224</v>
      </c>
      <c r="E304" s="181" t="s">
        <v>639</v>
      </c>
      <c r="F304" s="182" t="s">
        <v>435</v>
      </c>
      <c r="G304" s="182" t="s">
        <v>436</v>
      </c>
    </row>
    <row r="305" spans="1:7" ht="15.5">
      <c r="A305" s="189" t="s">
        <v>644</v>
      </c>
      <c r="B305" s="190"/>
      <c r="C305" s="191" t="s">
        <v>436</v>
      </c>
      <c r="D305" s="192" t="s">
        <v>2224</v>
      </c>
      <c r="E305" s="189" t="s">
        <v>643</v>
      </c>
      <c r="F305" s="192" t="s">
        <v>435</v>
      </c>
      <c r="G305" s="192" t="s">
        <v>436</v>
      </c>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6328125" customWidth="1"/>
    <col min="2" max="2" width="37.54296875" bestFit="1" customWidth="1"/>
    <col min="3" max="3" width="12.6328125" bestFit="1" customWidth="1"/>
    <col min="4" max="4" width="11.54296875" bestFit="1" customWidth="1"/>
    <col min="5" max="5" width="14.54296875" bestFit="1" customWidth="1"/>
    <col min="6" max="6" width="24.08984375" bestFit="1" customWidth="1"/>
    <col min="7" max="7" width="8.90625" customWidth="1"/>
  </cols>
  <sheetData>
    <row r="1" spans="1:7" ht="37.25" customHeight="1">
      <c r="A1" s="176" t="s">
        <v>2238</v>
      </c>
    </row>
    <row r="2" spans="1:7" ht="15.5">
      <c r="A2" s="285" t="s">
        <v>2181</v>
      </c>
      <c r="B2" s="285" t="s">
        <v>2182</v>
      </c>
      <c r="C2" s="285" t="s">
        <v>2239</v>
      </c>
      <c r="D2" s="285" t="s">
        <v>2184</v>
      </c>
      <c r="E2" s="285" t="s">
        <v>2185</v>
      </c>
      <c r="F2" s="285" t="s">
        <v>2186</v>
      </c>
      <c r="G2" s="285" t="s">
        <v>18</v>
      </c>
    </row>
    <row r="3" spans="1:7" ht="15.5">
      <c r="A3" s="288" t="s">
        <v>782</v>
      </c>
      <c r="B3" s="286"/>
      <c r="C3" s="287" t="s">
        <v>2240</v>
      </c>
      <c r="D3" s="286" t="s">
        <v>781</v>
      </c>
      <c r="E3" s="287" t="s">
        <v>419</v>
      </c>
      <c r="F3" s="286" t="s">
        <v>420</v>
      </c>
      <c r="G3" s="287"/>
    </row>
    <row r="4" spans="1:7" ht="15.5">
      <c r="A4" s="79" t="s">
        <v>2241</v>
      </c>
      <c r="B4" s="68" t="s">
        <v>2242</v>
      </c>
      <c r="C4" s="76" t="s">
        <v>2243</v>
      </c>
      <c r="D4" s="68" t="s">
        <v>686</v>
      </c>
      <c r="E4" s="76" t="s">
        <v>421</v>
      </c>
      <c r="F4" s="68" t="s">
        <v>422</v>
      </c>
      <c r="G4" s="76"/>
    </row>
    <row r="5" spans="1:7" ht="15.5">
      <c r="A5" s="79" t="s">
        <v>477</v>
      </c>
      <c r="B5" s="68" t="s">
        <v>2242</v>
      </c>
      <c r="C5" s="76" t="s">
        <v>2243</v>
      </c>
      <c r="D5" s="68" t="s">
        <v>476</v>
      </c>
      <c r="E5" s="76" t="s">
        <v>421</v>
      </c>
      <c r="F5" s="68" t="s">
        <v>422</v>
      </c>
      <c r="G5" s="76"/>
    </row>
    <row r="6" spans="1:7" ht="15.5">
      <c r="A6" s="79" t="s">
        <v>727</v>
      </c>
      <c r="B6" s="68" t="s">
        <v>2242</v>
      </c>
      <c r="C6" s="76" t="s">
        <v>2243</v>
      </c>
      <c r="D6" s="68" t="s">
        <v>726</v>
      </c>
      <c r="E6" s="76" t="s">
        <v>421</v>
      </c>
      <c r="F6" s="68" t="s">
        <v>422</v>
      </c>
      <c r="G6" s="76"/>
    </row>
    <row r="7" spans="1:7" ht="15.5">
      <c r="A7" s="79" t="s">
        <v>729</v>
      </c>
      <c r="B7" s="68" t="s">
        <v>2242</v>
      </c>
      <c r="C7" s="76" t="s">
        <v>2243</v>
      </c>
      <c r="D7" s="68" t="s">
        <v>728</v>
      </c>
      <c r="E7" s="76" t="s">
        <v>421</v>
      </c>
      <c r="F7" s="68" t="s">
        <v>422</v>
      </c>
      <c r="G7" s="76"/>
    </row>
    <row r="8" spans="1:7" ht="15.5">
      <c r="A8" s="79" t="s">
        <v>731</v>
      </c>
      <c r="B8" s="68" t="s">
        <v>2242</v>
      </c>
      <c r="C8" s="76" t="s">
        <v>2243</v>
      </c>
      <c r="D8" s="68" t="s">
        <v>730</v>
      </c>
      <c r="E8" s="76" t="s">
        <v>421</v>
      </c>
      <c r="F8" s="68" t="s">
        <v>422</v>
      </c>
      <c r="G8" s="76"/>
    </row>
    <row r="9" spans="1:7" ht="15.5">
      <c r="A9" s="79" t="s">
        <v>733</v>
      </c>
      <c r="B9" s="68" t="s">
        <v>2242</v>
      </c>
      <c r="C9" s="76" t="s">
        <v>2243</v>
      </c>
      <c r="D9" s="68" t="s">
        <v>732</v>
      </c>
      <c r="E9" s="76" t="s">
        <v>421</v>
      </c>
      <c r="F9" s="68" t="s">
        <v>422</v>
      </c>
      <c r="G9" s="76"/>
    </row>
    <row r="10" spans="1:7" ht="15.5">
      <c r="A10" s="79" t="s">
        <v>735</v>
      </c>
      <c r="B10" s="68" t="s">
        <v>2242</v>
      </c>
      <c r="C10" s="76" t="s">
        <v>2243</v>
      </c>
      <c r="D10" s="68" t="s">
        <v>734</v>
      </c>
      <c r="E10" s="76" t="s">
        <v>421</v>
      </c>
      <c r="F10" s="68" t="s">
        <v>422</v>
      </c>
      <c r="G10" s="76"/>
    </row>
    <row r="11" spans="1:7" ht="15.5">
      <c r="A11" s="79" t="s">
        <v>737</v>
      </c>
      <c r="B11" s="68" t="s">
        <v>2242</v>
      </c>
      <c r="C11" s="76" t="s">
        <v>2243</v>
      </c>
      <c r="D11" s="68" t="s">
        <v>736</v>
      </c>
      <c r="E11" s="76" t="s">
        <v>421</v>
      </c>
      <c r="F11" s="68" t="s">
        <v>422</v>
      </c>
      <c r="G11" s="76"/>
    </row>
    <row r="12" spans="1:7" ht="15.5">
      <c r="A12" s="79" t="s">
        <v>739</v>
      </c>
      <c r="B12" s="68" t="s">
        <v>2242</v>
      </c>
      <c r="C12" s="76" t="s">
        <v>2243</v>
      </c>
      <c r="D12" s="68" t="s">
        <v>738</v>
      </c>
      <c r="E12" s="76" t="s">
        <v>421</v>
      </c>
      <c r="F12" s="68" t="s">
        <v>422</v>
      </c>
      <c r="G12" s="76"/>
    </row>
    <row r="13" spans="1:7" ht="15.5">
      <c r="A13" s="79" t="s">
        <v>741</v>
      </c>
      <c r="B13" s="68" t="s">
        <v>2242</v>
      </c>
      <c r="C13" s="76" t="s">
        <v>2243</v>
      </c>
      <c r="D13" s="68" t="s">
        <v>740</v>
      </c>
      <c r="E13" s="76" t="s">
        <v>421</v>
      </c>
      <c r="F13" s="68" t="s">
        <v>422</v>
      </c>
      <c r="G13" s="76"/>
    </row>
    <row r="14" spans="1:7" ht="15.5">
      <c r="A14" s="79" t="s">
        <v>743</v>
      </c>
      <c r="B14" s="68" t="s">
        <v>2242</v>
      </c>
      <c r="C14" s="76" t="s">
        <v>2243</v>
      </c>
      <c r="D14" s="68" t="s">
        <v>742</v>
      </c>
      <c r="E14" s="76" t="s">
        <v>421</v>
      </c>
      <c r="F14" s="68" t="s">
        <v>422</v>
      </c>
      <c r="G14" s="76"/>
    </row>
    <row r="15" spans="1:7" ht="15.5">
      <c r="A15" s="79" t="s">
        <v>745</v>
      </c>
      <c r="B15" s="68" t="s">
        <v>2242</v>
      </c>
      <c r="C15" s="76" t="s">
        <v>2243</v>
      </c>
      <c r="D15" s="68" t="s">
        <v>744</v>
      </c>
      <c r="E15" s="76" t="s">
        <v>421</v>
      </c>
      <c r="F15" s="68" t="s">
        <v>422</v>
      </c>
      <c r="G15" s="76"/>
    </row>
    <row r="16" spans="1:7" ht="15.5">
      <c r="A16" s="79" t="s">
        <v>749</v>
      </c>
      <c r="B16" s="68" t="s">
        <v>2242</v>
      </c>
      <c r="C16" s="80" t="s">
        <v>2243</v>
      </c>
      <c r="D16" s="76" t="s">
        <v>748</v>
      </c>
      <c r="E16" s="79" t="s">
        <v>421</v>
      </c>
      <c r="F16" s="68" t="s">
        <v>422</v>
      </c>
      <c r="G16" s="76"/>
    </row>
    <row r="17" spans="1:7" ht="15.5">
      <c r="A17" s="79" t="s">
        <v>475</v>
      </c>
      <c r="B17" s="68" t="s">
        <v>2244</v>
      </c>
      <c r="C17" s="80" t="s">
        <v>2243</v>
      </c>
      <c r="D17" s="292" t="s">
        <v>474</v>
      </c>
      <c r="E17" s="79" t="s">
        <v>435</v>
      </c>
      <c r="F17" s="68" t="s">
        <v>436</v>
      </c>
      <c r="G17" s="76"/>
    </row>
    <row r="18" spans="1:7" ht="15.5">
      <c r="A18" s="79" t="s">
        <v>2244</v>
      </c>
      <c r="B18" s="68" t="s">
        <v>2244</v>
      </c>
      <c r="C18" s="80" t="s">
        <v>2243</v>
      </c>
      <c r="D18" s="292" t="s">
        <v>480</v>
      </c>
      <c r="E18" s="79" t="s">
        <v>435</v>
      </c>
      <c r="F18" s="68" t="s">
        <v>436</v>
      </c>
      <c r="G18" s="76"/>
    </row>
    <row r="19" spans="1:7" ht="15.5">
      <c r="A19" s="79" t="s">
        <v>1148</v>
      </c>
      <c r="B19" s="68" t="s">
        <v>2244</v>
      </c>
      <c r="C19" s="80" t="s">
        <v>2243</v>
      </c>
      <c r="D19" s="292" t="s">
        <v>1147</v>
      </c>
      <c r="E19" s="79" t="s">
        <v>435</v>
      </c>
      <c r="F19" s="68" t="s">
        <v>436</v>
      </c>
      <c r="G19" s="76"/>
    </row>
    <row r="20" spans="1:7" ht="15.5">
      <c r="A20" s="79" t="s">
        <v>953</v>
      </c>
      <c r="B20" s="68" t="s">
        <v>2245</v>
      </c>
      <c r="C20" s="80" t="s">
        <v>2240</v>
      </c>
      <c r="D20" s="292" t="s">
        <v>952</v>
      </c>
      <c r="E20" s="79" t="s">
        <v>429</v>
      </c>
      <c r="F20" s="68" t="s">
        <v>2188</v>
      </c>
      <c r="G20" s="76"/>
    </row>
    <row r="21" spans="1:7" ht="15.5">
      <c r="A21" s="79" t="s">
        <v>483</v>
      </c>
      <c r="B21" s="68" t="s">
        <v>2245</v>
      </c>
      <c r="C21" s="80" t="s">
        <v>2240</v>
      </c>
      <c r="D21" s="292" t="s">
        <v>482</v>
      </c>
      <c r="E21" s="79" t="s">
        <v>429</v>
      </c>
      <c r="F21" s="68" t="s">
        <v>2188</v>
      </c>
      <c r="G21" s="76"/>
    </row>
    <row r="22" spans="1:7" ht="15.5">
      <c r="A22" s="79" t="s">
        <v>2217</v>
      </c>
      <c r="B22" s="68" t="s">
        <v>2245</v>
      </c>
      <c r="C22" s="80" t="s">
        <v>2240</v>
      </c>
      <c r="D22" s="292" t="s">
        <v>956</v>
      </c>
      <c r="E22" s="79" t="s">
        <v>429</v>
      </c>
      <c r="F22" s="68" t="s">
        <v>2188</v>
      </c>
      <c r="G22" s="76"/>
    </row>
    <row r="23" spans="1:7" ht="15.5">
      <c r="A23" s="79" t="s">
        <v>959</v>
      </c>
      <c r="B23" s="68" t="s">
        <v>2245</v>
      </c>
      <c r="C23" s="80" t="s">
        <v>2240</v>
      </c>
      <c r="D23" s="292" t="s">
        <v>958</v>
      </c>
      <c r="E23" s="79" t="s">
        <v>429</v>
      </c>
      <c r="F23" s="68" t="s">
        <v>2188</v>
      </c>
      <c r="G23" s="76"/>
    </row>
    <row r="24" spans="1:7" ht="15.5">
      <c r="A24" s="79" t="s">
        <v>963</v>
      </c>
      <c r="B24" s="68" t="s">
        <v>2245</v>
      </c>
      <c r="C24" s="80" t="s">
        <v>2240</v>
      </c>
      <c r="D24" s="292" t="s">
        <v>962</v>
      </c>
      <c r="E24" s="79" t="s">
        <v>429</v>
      </c>
      <c r="F24" s="68" t="s">
        <v>2188</v>
      </c>
      <c r="G24" s="76"/>
    </row>
    <row r="25" spans="1:7" ht="15.5">
      <c r="A25" s="79" t="s">
        <v>485</v>
      </c>
      <c r="B25" s="68"/>
      <c r="C25" s="76" t="s">
        <v>2246</v>
      </c>
      <c r="D25" s="68" t="s">
        <v>484</v>
      </c>
      <c r="E25" s="76" t="s">
        <v>423</v>
      </c>
      <c r="F25" s="68" t="s">
        <v>424</v>
      </c>
      <c r="G25" s="76"/>
    </row>
    <row r="26" spans="1:7" ht="15.5">
      <c r="A26" s="79" t="s">
        <v>1078</v>
      </c>
      <c r="B26" s="68" t="s">
        <v>2247</v>
      </c>
      <c r="C26" s="76" t="s">
        <v>2240</v>
      </c>
      <c r="D26" s="68" t="s">
        <v>1077</v>
      </c>
      <c r="E26" s="76" t="s">
        <v>433</v>
      </c>
      <c r="F26" s="68" t="s">
        <v>434</v>
      </c>
      <c r="G26" s="76"/>
    </row>
    <row r="27" spans="1:7" ht="15.5">
      <c r="A27" s="79" t="s">
        <v>919</v>
      </c>
      <c r="B27" s="68" t="s">
        <v>2247</v>
      </c>
      <c r="C27" s="76" t="s">
        <v>2240</v>
      </c>
      <c r="D27" s="68" t="s">
        <v>918</v>
      </c>
      <c r="E27" s="76" t="s">
        <v>429</v>
      </c>
      <c r="F27" s="68" t="s">
        <v>2188</v>
      </c>
      <c r="G27" s="76"/>
    </row>
    <row r="28" spans="1:7" ht="15.5">
      <c r="A28" s="79" t="s">
        <v>899</v>
      </c>
      <c r="B28" s="68" t="s">
        <v>2247</v>
      </c>
      <c r="C28" s="76" t="s">
        <v>2240</v>
      </c>
      <c r="D28" s="68" t="s">
        <v>898</v>
      </c>
      <c r="E28" s="76" t="s">
        <v>429</v>
      </c>
      <c r="F28" s="68" t="s">
        <v>2188</v>
      </c>
      <c r="G28" s="76"/>
    </row>
    <row r="29" spans="1:7" ht="15.5">
      <c r="A29" s="79" t="s">
        <v>921</v>
      </c>
      <c r="B29" s="68" t="s">
        <v>2247</v>
      </c>
      <c r="C29" s="76" t="s">
        <v>2240</v>
      </c>
      <c r="D29" s="68" t="s">
        <v>920</v>
      </c>
      <c r="E29" s="76" t="s">
        <v>429</v>
      </c>
      <c r="F29" s="68" t="s">
        <v>2188</v>
      </c>
      <c r="G29" s="76"/>
    </row>
    <row r="30" spans="1:7" ht="15.5">
      <c r="A30" s="79" t="s">
        <v>923</v>
      </c>
      <c r="B30" s="68" t="s">
        <v>2247</v>
      </c>
      <c r="C30" s="76" t="s">
        <v>2240</v>
      </c>
      <c r="D30" s="68" t="s">
        <v>922</v>
      </c>
      <c r="E30" s="76" t="s">
        <v>429</v>
      </c>
      <c r="F30" s="68" t="s">
        <v>2188</v>
      </c>
      <c r="G30" s="76"/>
    </row>
    <row r="31" spans="1:7" ht="15.5">
      <c r="A31" s="79" t="s">
        <v>943</v>
      </c>
      <c r="B31" s="68" t="s">
        <v>2247</v>
      </c>
      <c r="C31" s="76" t="s">
        <v>2240</v>
      </c>
      <c r="D31" s="68" t="s">
        <v>942</v>
      </c>
      <c r="E31" s="76" t="s">
        <v>429</v>
      </c>
      <c r="F31" s="68" t="s">
        <v>2188</v>
      </c>
      <c r="G31" s="76"/>
    </row>
    <row r="32" spans="1:7" ht="15.5">
      <c r="A32" s="79" t="s">
        <v>1032</v>
      </c>
      <c r="B32" s="68" t="s">
        <v>2247</v>
      </c>
      <c r="C32" s="76" t="s">
        <v>2240</v>
      </c>
      <c r="D32" s="68" t="s">
        <v>1031</v>
      </c>
      <c r="E32" s="76" t="s">
        <v>433</v>
      </c>
      <c r="F32" s="68" t="s">
        <v>434</v>
      </c>
      <c r="G32" s="76"/>
    </row>
    <row r="33" spans="1:7" ht="15.5">
      <c r="A33" s="79" t="s">
        <v>1080</v>
      </c>
      <c r="B33" s="68" t="s">
        <v>2247</v>
      </c>
      <c r="C33" s="76" t="s">
        <v>2240</v>
      </c>
      <c r="D33" s="68" t="s">
        <v>1079</v>
      </c>
      <c r="E33" s="76" t="s">
        <v>433</v>
      </c>
      <c r="F33" s="68" t="s">
        <v>434</v>
      </c>
      <c r="G33" s="76"/>
    </row>
    <row r="34" spans="1:7" ht="15.5">
      <c r="A34" s="79" t="s">
        <v>489</v>
      </c>
      <c r="B34" s="68" t="s">
        <v>2247</v>
      </c>
      <c r="C34" s="76" t="s">
        <v>2240</v>
      </c>
      <c r="D34" s="68" t="s">
        <v>488</v>
      </c>
      <c r="E34" s="76" t="s">
        <v>429</v>
      </c>
      <c r="F34" s="68" t="s">
        <v>2188</v>
      </c>
      <c r="G34" s="76"/>
    </row>
    <row r="35" spans="1:7" ht="15.5">
      <c r="A35" s="79" t="s">
        <v>491</v>
      </c>
      <c r="B35" s="68" t="s">
        <v>2247</v>
      </c>
      <c r="C35" s="76" t="s">
        <v>2240</v>
      </c>
      <c r="D35" s="68" t="s">
        <v>490</v>
      </c>
      <c r="E35" s="76" t="s">
        <v>429</v>
      </c>
      <c r="F35" s="68" t="s">
        <v>2188</v>
      </c>
      <c r="G35" s="76"/>
    </row>
    <row r="36" spans="1:7" ht="15.5">
      <c r="A36" s="79" t="s">
        <v>925</v>
      </c>
      <c r="B36" s="68" t="s">
        <v>2247</v>
      </c>
      <c r="C36" s="76" t="s">
        <v>2240</v>
      </c>
      <c r="D36" s="68" t="s">
        <v>924</v>
      </c>
      <c r="E36" s="76" t="s">
        <v>429</v>
      </c>
      <c r="F36" s="68" t="s">
        <v>2188</v>
      </c>
      <c r="G36" s="76"/>
    </row>
    <row r="37" spans="1:7" ht="15.5">
      <c r="A37" s="79" t="s">
        <v>945</v>
      </c>
      <c r="B37" s="68" t="s">
        <v>2247</v>
      </c>
      <c r="C37" s="76" t="s">
        <v>2240</v>
      </c>
      <c r="D37" s="68" t="s">
        <v>944</v>
      </c>
      <c r="E37" s="76" t="s">
        <v>429</v>
      </c>
      <c r="F37" s="68" t="s">
        <v>2188</v>
      </c>
      <c r="G37" s="76"/>
    </row>
    <row r="38" spans="1:7" ht="15.5">
      <c r="A38" s="79" t="s">
        <v>947</v>
      </c>
      <c r="B38" s="68" t="s">
        <v>2247</v>
      </c>
      <c r="C38" s="76" t="s">
        <v>2240</v>
      </c>
      <c r="D38" s="68" t="s">
        <v>946</v>
      </c>
      <c r="E38" s="76" t="s">
        <v>429</v>
      </c>
      <c r="F38" s="68" t="s">
        <v>2188</v>
      </c>
      <c r="G38" s="76"/>
    </row>
    <row r="39" spans="1:7" ht="15.5">
      <c r="A39" s="79" t="s">
        <v>1109</v>
      </c>
      <c r="B39" s="68" t="s">
        <v>2247</v>
      </c>
      <c r="C39" s="76" t="s">
        <v>2240</v>
      </c>
      <c r="D39" s="68" t="s">
        <v>1108</v>
      </c>
      <c r="E39" s="76" t="s">
        <v>433</v>
      </c>
      <c r="F39" s="68" t="s">
        <v>434</v>
      </c>
      <c r="G39" s="76"/>
    </row>
    <row r="40" spans="1:7" ht="15.5">
      <c r="A40" s="79" t="s">
        <v>929</v>
      </c>
      <c r="B40" s="68" t="s">
        <v>2247</v>
      </c>
      <c r="C40" s="76" t="s">
        <v>2240</v>
      </c>
      <c r="D40" s="68" t="s">
        <v>928</v>
      </c>
      <c r="E40" s="76" t="s">
        <v>429</v>
      </c>
      <c r="F40" s="68" t="s">
        <v>2188</v>
      </c>
      <c r="G40" s="76"/>
    </row>
    <row r="41" spans="1:7" ht="15.5">
      <c r="A41" s="79" t="s">
        <v>1111</v>
      </c>
      <c r="B41" s="68" t="s">
        <v>2247</v>
      </c>
      <c r="C41" s="76" t="s">
        <v>2240</v>
      </c>
      <c r="D41" s="68" t="s">
        <v>1110</v>
      </c>
      <c r="E41" s="76" t="s">
        <v>433</v>
      </c>
      <c r="F41" s="68" t="s">
        <v>434</v>
      </c>
      <c r="G41" s="76"/>
    </row>
    <row r="42" spans="1:7" ht="15.5">
      <c r="A42" s="79" t="s">
        <v>1084</v>
      </c>
      <c r="B42" s="68" t="s">
        <v>2247</v>
      </c>
      <c r="C42" s="76" t="s">
        <v>2240</v>
      </c>
      <c r="D42" s="68" t="s">
        <v>1083</v>
      </c>
      <c r="E42" s="76" t="s">
        <v>433</v>
      </c>
      <c r="F42" s="68" t="s">
        <v>434</v>
      </c>
      <c r="G42" s="76"/>
    </row>
    <row r="43" spans="1:7" ht="15.5">
      <c r="A43" s="79" t="s">
        <v>1086</v>
      </c>
      <c r="B43" s="68" t="s">
        <v>2247</v>
      </c>
      <c r="C43" s="76" t="s">
        <v>2240</v>
      </c>
      <c r="D43" s="68" t="s">
        <v>1085</v>
      </c>
      <c r="E43" s="76" t="s">
        <v>433</v>
      </c>
      <c r="F43" s="68" t="s">
        <v>434</v>
      </c>
      <c r="G43" s="76"/>
    </row>
    <row r="44" spans="1:7" ht="15.5">
      <c r="A44" s="79" t="s">
        <v>1113</v>
      </c>
      <c r="B44" s="68" t="s">
        <v>2247</v>
      </c>
      <c r="C44" s="76" t="s">
        <v>2240</v>
      </c>
      <c r="D44" s="68" t="s">
        <v>1112</v>
      </c>
      <c r="E44" s="76" t="s">
        <v>433</v>
      </c>
      <c r="F44" s="68" t="s">
        <v>434</v>
      </c>
      <c r="G44" s="76"/>
    </row>
    <row r="45" spans="1:7" ht="15.5">
      <c r="A45" s="79" t="s">
        <v>931</v>
      </c>
      <c r="B45" s="68" t="s">
        <v>2247</v>
      </c>
      <c r="C45" s="76" t="s">
        <v>2240</v>
      </c>
      <c r="D45" s="68" t="s">
        <v>930</v>
      </c>
      <c r="E45" s="76" t="s">
        <v>429</v>
      </c>
      <c r="F45" s="68" t="s">
        <v>2188</v>
      </c>
      <c r="G45" s="76"/>
    </row>
    <row r="46" spans="1:7" ht="15.5">
      <c r="A46" s="79" t="s">
        <v>1066</v>
      </c>
      <c r="B46" s="68" t="s">
        <v>2247</v>
      </c>
      <c r="C46" s="76" t="s">
        <v>2240</v>
      </c>
      <c r="D46" s="68" t="s">
        <v>1065</v>
      </c>
      <c r="E46" s="76" t="s">
        <v>433</v>
      </c>
      <c r="F46" s="68" t="s">
        <v>434</v>
      </c>
      <c r="G46" s="76"/>
    </row>
    <row r="47" spans="1:7" ht="15.5">
      <c r="A47" s="79" t="s">
        <v>1019</v>
      </c>
      <c r="B47" s="68" t="s">
        <v>2247</v>
      </c>
      <c r="C47" s="76" t="s">
        <v>2240</v>
      </c>
      <c r="D47" s="68" t="s">
        <v>1018</v>
      </c>
      <c r="E47" s="76" t="s">
        <v>431</v>
      </c>
      <c r="F47" s="68" t="s">
        <v>432</v>
      </c>
      <c r="G47" s="76"/>
    </row>
    <row r="48" spans="1:7" ht="15.5">
      <c r="A48" s="79" t="s">
        <v>536</v>
      </c>
      <c r="B48" s="68" t="s">
        <v>2247</v>
      </c>
      <c r="C48" s="76" t="s">
        <v>2240</v>
      </c>
      <c r="D48" s="68" t="s">
        <v>535</v>
      </c>
      <c r="E48" s="76" t="s">
        <v>429</v>
      </c>
      <c r="F48" s="68" t="s">
        <v>2188</v>
      </c>
      <c r="G48" s="76"/>
    </row>
    <row r="49" spans="1:7" ht="15.5">
      <c r="A49" s="79" t="s">
        <v>2211</v>
      </c>
      <c r="B49" s="68" t="s">
        <v>2247</v>
      </c>
      <c r="C49" s="76" t="s">
        <v>2240</v>
      </c>
      <c r="D49" s="68" t="s">
        <v>990</v>
      </c>
      <c r="E49" s="76" t="s">
        <v>431</v>
      </c>
      <c r="F49" s="68" t="s">
        <v>432</v>
      </c>
      <c r="G49" s="76"/>
    </row>
    <row r="50" spans="1:7" ht="15.5">
      <c r="A50" s="79" t="s">
        <v>901</v>
      </c>
      <c r="B50" s="68" t="s">
        <v>2247</v>
      </c>
      <c r="C50" s="76" t="s">
        <v>2240</v>
      </c>
      <c r="D50" s="68" t="s">
        <v>900</v>
      </c>
      <c r="E50" s="76" t="s">
        <v>429</v>
      </c>
      <c r="F50" s="68" t="s">
        <v>2188</v>
      </c>
      <c r="G50" s="76"/>
    </row>
    <row r="51" spans="1:7" ht="15.5">
      <c r="A51" s="79" t="s">
        <v>1088</v>
      </c>
      <c r="B51" s="68" t="s">
        <v>2247</v>
      </c>
      <c r="C51" s="76" t="s">
        <v>2240</v>
      </c>
      <c r="D51" s="68" t="s">
        <v>1087</v>
      </c>
      <c r="E51" s="76" t="s">
        <v>433</v>
      </c>
      <c r="F51" s="68" t="s">
        <v>434</v>
      </c>
      <c r="G51" s="76"/>
    </row>
    <row r="52" spans="1:7" ht="15.5">
      <c r="A52" s="79" t="s">
        <v>933</v>
      </c>
      <c r="B52" s="68" t="s">
        <v>2247</v>
      </c>
      <c r="C52" s="76" t="s">
        <v>2240</v>
      </c>
      <c r="D52" s="68" t="s">
        <v>932</v>
      </c>
      <c r="E52" s="76" t="s">
        <v>429</v>
      </c>
      <c r="F52" s="68" t="s">
        <v>2188</v>
      </c>
      <c r="G52" s="76"/>
    </row>
    <row r="53" spans="1:7" ht="15.5">
      <c r="A53" s="79" t="s">
        <v>1034</v>
      </c>
      <c r="B53" s="68" t="s">
        <v>2247</v>
      </c>
      <c r="C53" s="76" t="s">
        <v>2240</v>
      </c>
      <c r="D53" s="68" t="s">
        <v>1033</v>
      </c>
      <c r="E53" s="76" t="s">
        <v>433</v>
      </c>
      <c r="F53" s="68" t="s">
        <v>434</v>
      </c>
      <c r="G53" s="76"/>
    </row>
    <row r="54" spans="1:7" ht="15.5">
      <c r="A54" s="79" t="s">
        <v>1025</v>
      </c>
      <c r="B54" s="68" t="s">
        <v>2247</v>
      </c>
      <c r="C54" s="76" t="s">
        <v>2240</v>
      </c>
      <c r="D54" s="68" t="s">
        <v>1024</v>
      </c>
      <c r="E54" s="76" t="s">
        <v>431</v>
      </c>
      <c r="F54" s="68" t="s">
        <v>432</v>
      </c>
      <c r="G54" s="76"/>
    </row>
    <row r="55" spans="1:7" ht="15.5">
      <c r="A55" s="79" t="s">
        <v>562</v>
      </c>
      <c r="B55" s="68" t="s">
        <v>2247</v>
      </c>
      <c r="C55" s="76" t="s">
        <v>2240</v>
      </c>
      <c r="D55" s="68" t="s">
        <v>561</v>
      </c>
      <c r="E55" s="76" t="s">
        <v>433</v>
      </c>
      <c r="F55" s="68" t="s">
        <v>434</v>
      </c>
      <c r="G55" s="76"/>
    </row>
    <row r="56" spans="1:7" ht="15.5">
      <c r="A56" s="79" t="s">
        <v>1115</v>
      </c>
      <c r="B56" s="68" t="s">
        <v>2247</v>
      </c>
      <c r="C56" s="76" t="s">
        <v>2240</v>
      </c>
      <c r="D56" s="68" t="s">
        <v>1114</v>
      </c>
      <c r="E56" s="76" t="s">
        <v>433</v>
      </c>
      <c r="F56" s="68" t="s">
        <v>434</v>
      </c>
      <c r="G56" s="76"/>
    </row>
    <row r="57" spans="1:7" ht="15.5">
      <c r="A57" s="79" t="s">
        <v>570</v>
      </c>
      <c r="B57" s="68" t="s">
        <v>2247</v>
      </c>
      <c r="C57" s="76" t="s">
        <v>2240</v>
      </c>
      <c r="D57" s="68" t="s">
        <v>569</v>
      </c>
      <c r="E57" s="76" t="s">
        <v>429</v>
      </c>
      <c r="F57" s="68" t="s">
        <v>2188</v>
      </c>
      <c r="G57" s="76"/>
    </row>
    <row r="58" spans="1:7" ht="15.5">
      <c r="A58" s="79" t="s">
        <v>797</v>
      </c>
      <c r="B58" s="68" t="s">
        <v>2247</v>
      </c>
      <c r="C58" s="76" t="s">
        <v>2240</v>
      </c>
      <c r="D58" s="68" t="s">
        <v>796</v>
      </c>
      <c r="E58" s="76" t="s">
        <v>425</v>
      </c>
      <c r="F58" s="68" t="s">
        <v>426</v>
      </c>
      <c r="G58" s="76"/>
    </row>
    <row r="59" spans="1:7" ht="15.5">
      <c r="A59" s="79" t="s">
        <v>588</v>
      </c>
      <c r="B59" s="68" t="s">
        <v>2247</v>
      </c>
      <c r="C59" s="76" t="s">
        <v>2240</v>
      </c>
      <c r="D59" s="68" t="s">
        <v>587</v>
      </c>
      <c r="E59" s="76" t="s">
        <v>433</v>
      </c>
      <c r="F59" s="68" t="s">
        <v>434</v>
      </c>
      <c r="G59" s="76"/>
    </row>
    <row r="60" spans="1:7" ht="15.5">
      <c r="A60" s="79" t="s">
        <v>903</v>
      </c>
      <c r="B60" s="68" t="s">
        <v>2247</v>
      </c>
      <c r="C60" s="76" t="s">
        <v>2240</v>
      </c>
      <c r="D60" s="68" t="s">
        <v>902</v>
      </c>
      <c r="E60" s="76" t="s">
        <v>429</v>
      </c>
      <c r="F60" s="68" t="s">
        <v>2188</v>
      </c>
      <c r="G60" s="76"/>
    </row>
    <row r="61" spans="1:7" ht="15.5">
      <c r="A61" s="79" t="s">
        <v>596</v>
      </c>
      <c r="B61" s="68" t="s">
        <v>2247</v>
      </c>
      <c r="C61" s="76" t="s">
        <v>2240</v>
      </c>
      <c r="D61" s="68" t="s">
        <v>595</v>
      </c>
      <c r="E61" s="76" t="s">
        <v>433</v>
      </c>
      <c r="F61" s="68" t="s">
        <v>434</v>
      </c>
      <c r="G61" s="76"/>
    </row>
    <row r="62" spans="1:7" ht="15.5">
      <c r="A62" s="79" t="s">
        <v>1117</v>
      </c>
      <c r="B62" s="68" t="s">
        <v>2247</v>
      </c>
      <c r="C62" s="76" t="s">
        <v>2240</v>
      </c>
      <c r="D62" s="68" t="s">
        <v>1116</v>
      </c>
      <c r="E62" s="76" t="s">
        <v>433</v>
      </c>
      <c r="F62" s="68" t="s">
        <v>434</v>
      </c>
      <c r="G62" s="76"/>
    </row>
    <row r="63" spans="1:7" ht="15.5">
      <c r="A63" s="79" t="s">
        <v>935</v>
      </c>
      <c r="B63" s="68" t="s">
        <v>2247</v>
      </c>
      <c r="C63" s="76" t="s">
        <v>2240</v>
      </c>
      <c r="D63" s="68" t="s">
        <v>934</v>
      </c>
      <c r="E63" s="76" t="s">
        <v>429</v>
      </c>
      <c r="F63" s="68" t="s">
        <v>2188</v>
      </c>
      <c r="G63" s="76"/>
    </row>
    <row r="64" spans="1:7" ht="15.5">
      <c r="A64" s="79" t="s">
        <v>604</v>
      </c>
      <c r="B64" s="68" t="s">
        <v>2247</v>
      </c>
      <c r="C64" s="76" t="s">
        <v>2240</v>
      </c>
      <c r="D64" s="68" t="s">
        <v>603</v>
      </c>
      <c r="E64" s="76" t="s">
        <v>433</v>
      </c>
      <c r="F64" s="68" t="s">
        <v>434</v>
      </c>
      <c r="G64" s="76"/>
    </row>
    <row r="65" spans="1:7" ht="15.5">
      <c r="A65" s="79" t="s">
        <v>608</v>
      </c>
      <c r="B65" s="68" t="s">
        <v>2247</v>
      </c>
      <c r="C65" s="76" t="s">
        <v>2240</v>
      </c>
      <c r="D65" s="68" t="s">
        <v>607</v>
      </c>
      <c r="E65" s="76" t="s">
        <v>433</v>
      </c>
      <c r="F65" s="68" t="s">
        <v>434</v>
      </c>
      <c r="G65" s="76"/>
    </row>
    <row r="66" spans="1:7" ht="15.5">
      <c r="A66" s="79" t="s">
        <v>1036</v>
      </c>
      <c r="B66" s="68" t="s">
        <v>2247</v>
      </c>
      <c r="C66" s="76" t="s">
        <v>2240</v>
      </c>
      <c r="D66" s="68" t="s">
        <v>1035</v>
      </c>
      <c r="E66" s="76" t="s">
        <v>433</v>
      </c>
      <c r="F66" s="68" t="s">
        <v>434</v>
      </c>
      <c r="G66" s="76"/>
    </row>
    <row r="67" spans="1:7" ht="15.5">
      <c r="A67" s="79" t="s">
        <v>905</v>
      </c>
      <c r="B67" s="68" t="s">
        <v>2247</v>
      </c>
      <c r="C67" s="76" t="s">
        <v>2240</v>
      </c>
      <c r="D67" s="68" t="s">
        <v>904</v>
      </c>
      <c r="E67" s="76" t="s">
        <v>429</v>
      </c>
      <c r="F67" s="68" t="s">
        <v>2188</v>
      </c>
      <c r="G67" s="76"/>
    </row>
    <row r="68" spans="1:7" ht="15.5">
      <c r="A68" s="79" t="s">
        <v>1119</v>
      </c>
      <c r="B68" s="68" t="s">
        <v>2247</v>
      </c>
      <c r="C68" s="76" t="s">
        <v>2240</v>
      </c>
      <c r="D68" s="68" t="s">
        <v>1118</v>
      </c>
      <c r="E68" s="76" t="s">
        <v>433</v>
      </c>
      <c r="F68" s="68" t="s">
        <v>434</v>
      </c>
      <c r="G68" s="76"/>
    </row>
    <row r="69" spans="1:7" ht="15.5">
      <c r="A69" s="79" t="s">
        <v>618</v>
      </c>
      <c r="B69" s="68" t="s">
        <v>2247</v>
      </c>
      <c r="C69" s="76" t="s">
        <v>2240</v>
      </c>
      <c r="D69" s="68" t="s">
        <v>617</v>
      </c>
      <c r="E69" s="76" t="s">
        <v>429</v>
      </c>
      <c r="F69" s="68" t="s">
        <v>2188</v>
      </c>
      <c r="G69" s="76"/>
    </row>
    <row r="70" spans="1:7" ht="15.5">
      <c r="A70" s="79" t="s">
        <v>622</v>
      </c>
      <c r="B70" s="68" t="s">
        <v>2247</v>
      </c>
      <c r="C70" s="76" t="s">
        <v>2240</v>
      </c>
      <c r="D70" s="68" t="s">
        <v>621</v>
      </c>
      <c r="E70" s="76" t="s">
        <v>429</v>
      </c>
      <c r="F70" s="68" t="s">
        <v>2188</v>
      </c>
      <c r="G70" s="76"/>
    </row>
    <row r="71" spans="1:7" ht="15.5">
      <c r="A71" s="79" t="s">
        <v>1121</v>
      </c>
      <c r="B71" s="68" t="s">
        <v>2247</v>
      </c>
      <c r="C71" s="76" t="s">
        <v>2240</v>
      </c>
      <c r="D71" s="68" t="s">
        <v>1120</v>
      </c>
      <c r="E71" s="76" t="s">
        <v>433</v>
      </c>
      <c r="F71" s="68" t="s">
        <v>434</v>
      </c>
      <c r="G71" s="76"/>
    </row>
    <row r="72" spans="1:7" ht="15.5">
      <c r="A72" s="79" t="s">
        <v>1027</v>
      </c>
      <c r="B72" s="68" t="s">
        <v>2247</v>
      </c>
      <c r="C72" s="76" t="s">
        <v>2240</v>
      </c>
      <c r="D72" s="68" t="s">
        <v>1026</v>
      </c>
      <c r="E72" s="76" t="s">
        <v>431</v>
      </c>
      <c r="F72" s="68" t="s">
        <v>432</v>
      </c>
      <c r="G72" s="76"/>
    </row>
    <row r="73" spans="1:7" ht="15.5">
      <c r="A73" s="79" t="s">
        <v>1090</v>
      </c>
      <c r="B73" s="68" t="s">
        <v>2247</v>
      </c>
      <c r="C73" s="76" t="s">
        <v>2240</v>
      </c>
      <c r="D73" s="68" t="s">
        <v>1089</v>
      </c>
      <c r="E73" s="76" t="s">
        <v>433</v>
      </c>
      <c r="F73" s="68" t="s">
        <v>434</v>
      </c>
      <c r="G73" s="76"/>
    </row>
    <row r="74" spans="1:7" ht="15.5">
      <c r="A74" s="79" t="s">
        <v>1123</v>
      </c>
      <c r="B74" s="68" t="s">
        <v>2247</v>
      </c>
      <c r="C74" s="76" t="s">
        <v>2240</v>
      </c>
      <c r="D74" s="68" t="s">
        <v>1122</v>
      </c>
      <c r="E74" s="76" t="s">
        <v>433</v>
      </c>
      <c r="F74" s="68" t="s">
        <v>434</v>
      </c>
      <c r="G74" s="76"/>
    </row>
    <row r="75" spans="1:7" ht="15.5">
      <c r="A75" s="79" t="s">
        <v>937</v>
      </c>
      <c r="B75" s="68" t="s">
        <v>2247</v>
      </c>
      <c r="C75" s="76" t="s">
        <v>2240</v>
      </c>
      <c r="D75" s="68" t="s">
        <v>936</v>
      </c>
      <c r="E75" s="76" t="s">
        <v>429</v>
      </c>
      <c r="F75" s="68" t="s">
        <v>2188</v>
      </c>
      <c r="G75" s="76"/>
    </row>
    <row r="76" spans="1:7" ht="15.5">
      <c r="A76" s="79" t="s">
        <v>1072</v>
      </c>
      <c r="B76" s="68" t="s">
        <v>2247</v>
      </c>
      <c r="C76" s="76" t="s">
        <v>2240</v>
      </c>
      <c r="D76" s="68" t="s">
        <v>1071</v>
      </c>
      <c r="E76" s="76" t="s">
        <v>433</v>
      </c>
      <c r="F76" s="68" t="s">
        <v>434</v>
      </c>
      <c r="G76" s="76"/>
    </row>
    <row r="77" spans="1:7" ht="15.5">
      <c r="A77" s="79" t="s">
        <v>1092</v>
      </c>
      <c r="B77" s="68" t="s">
        <v>2247</v>
      </c>
      <c r="C77" s="76" t="s">
        <v>2240</v>
      </c>
      <c r="D77" s="68" t="s">
        <v>1091</v>
      </c>
      <c r="E77" s="76" t="s">
        <v>433</v>
      </c>
      <c r="F77" s="68" t="s">
        <v>434</v>
      </c>
      <c r="G77" s="76"/>
    </row>
    <row r="78" spans="1:7" ht="15.5">
      <c r="A78" s="79" t="s">
        <v>907</v>
      </c>
      <c r="B78" s="68" t="s">
        <v>2247</v>
      </c>
      <c r="C78" s="76" t="s">
        <v>2240</v>
      </c>
      <c r="D78" s="68" t="s">
        <v>906</v>
      </c>
      <c r="E78" s="76" t="s">
        <v>429</v>
      </c>
      <c r="F78" s="68" t="s">
        <v>2188</v>
      </c>
      <c r="G78" s="76"/>
    </row>
    <row r="79" spans="1:7" ht="15.5">
      <c r="A79" s="79" t="s">
        <v>1094</v>
      </c>
      <c r="B79" s="68" t="s">
        <v>2247</v>
      </c>
      <c r="C79" s="76" t="s">
        <v>2240</v>
      </c>
      <c r="D79" s="68" t="s">
        <v>1093</v>
      </c>
      <c r="E79" s="76" t="s">
        <v>433</v>
      </c>
      <c r="F79" s="68" t="s">
        <v>434</v>
      </c>
      <c r="G79" s="76"/>
    </row>
    <row r="80" spans="1:7" ht="15.5">
      <c r="A80" s="79" t="s">
        <v>1096</v>
      </c>
      <c r="B80" s="68" t="s">
        <v>2247</v>
      </c>
      <c r="C80" s="76" t="s">
        <v>2240</v>
      </c>
      <c r="D80" s="68" t="s">
        <v>1095</v>
      </c>
      <c r="E80" s="76" t="s">
        <v>433</v>
      </c>
      <c r="F80" s="68" t="s">
        <v>434</v>
      </c>
      <c r="G80" s="76"/>
    </row>
    <row r="81" spans="1:7" ht="15.5">
      <c r="A81" s="79" t="s">
        <v>939</v>
      </c>
      <c r="B81" s="68" t="s">
        <v>2247</v>
      </c>
      <c r="C81" s="76" t="s">
        <v>2240</v>
      </c>
      <c r="D81" s="68" t="s">
        <v>938</v>
      </c>
      <c r="E81" s="76" t="s">
        <v>429</v>
      </c>
      <c r="F81" s="68" t="s">
        <v>2188</v>
      </c>
      <c r="G81" s="76"/>
    </row>
    <row r="82" spans="1:7" ht="15.5">
      <c r="A82" s="79" t="s">
        <v>2248</v>
      </c>
      <c r="B82" s="68" t="s">
        <v>2247</v>
      </c>
      <c r="C82" s="76" t="s">
        <v>2240</v>
      </c>
      <c r="D82" s="68" t="s">
        <v>1124</v>
      </c>
      <c r="E82" s="76" t="s">
        <v>433</v>
      </c>
      <c r="F82" s="68" t="s">
        <v>434</v>
      </c>
      <c r="G82" s="76"/>
    </row>
    <row r="83" spans="1:7" ht="15.5">
      <c r="A83" s="79" t="s">
        <v>949</v>
      </c>
      <c r="B83" s="68" t="s">
        <v>2247</v>
      </c>
      <c r="C83" s="76" t="s">
        <v>2240</v>
      </c>
      <c r="D83" s="68" t="s">
        <v>948</v>
      </c>
      <c r="E83" s="76" t="s">
        <v>429</v>
      </c>
      <c r="F83" s="68" t="s">
        <v>2188</v>
      </c>
      <c r="G83" s="76"/>
    </row>
    <row r="84" spans="1:7" ht="15.5">
      <c r="A84" s="79" t="s">
        <v>1040</v>
      </c>
      <c r="B84" s="68" t="s">
        <v>2247</v>
      </c>
      <c r="C84" s="76" t="s">
        <v>2240</v>
      </c>
      <c r="D84" s="68" t="s">
        <v>1039</v>
      </c>
      <c r="E84" s="76" t="s">
        <v>433</v>
      </c>
      <c r="F84" s="68" t="s">
        <v>434</v>
      </c>
      <c r="G84" s="76"/>
    </row>
    <row r="85" spans="1:7" ht="15.5">
      <c r="A85" s="79" t="s">
        <v>802</v>
      </c>
      <c r="B85" s="68" t="s">
        <v>2247</v>
      </c>
      <c r="C85" s="76" t="s">
        <v>2240</v>
      </c>
      <c r="D85" s="68" t="s">
        <v>801</v>
      </c>
      <c r="E85" s="76" t="s">
        <v>425</v>
      </c>
      <c r="F85" s="68" t="s">
        <v>426</v>
      </c>
      <c r="G85" s="76"/>
    </row>
    <row r="86" spans="1:7" ht="15.5">
      <c r="A86" s="79" t="s">
        <v>1105</v>
      </c>
      <c r="B86" s="68" t="s">
        <v>2247</v>
      </c>
      <c r="C86" s="76" t="s">
        <v>2240</v>
      </c>
      <c r="D86" s="68" t="s">
        <v>1104</v>
      </c>
      <c r="E86" s="76" t="s">
        <v>433</v>
      </c>
      <c r="F86" s="68" t="s">
        <v>434</v>
      </c>
      <c r="G86" s="76"/>
    </row>
    <row r="87" spans="1:7" ht="15.5">
      <c r="A87" s="79" t="s">
        <v>646</v>
      </c>
      <c r="B87" s="68" t="s">
        <v>2247</v>
      </c>
      <c r="C87" s="76" t="s">
        <v>2240</v>
      </c>
      <c r="D87" s="68" t="s">
        <v>645</v>
      </c>
      <c r="E87" s="76" t="s">
        <v>433</v>
      </c>
      <c r="F87" s="68" t="s">
        <v>434</v>
      </c>
      <c r="G87" s="76"/>
    </row>
    <row r="88" spans="1:7" ht="15.5">
      <c r="A88" s="79" t="s">
        <v>648</v>
      </c>
      <c r="B88" s="68" t="s">
        <v>2247</v>
      </c>
      <c r="C88" s="76" t="s">
        <v>2240</v>
      </c>
      <c r="D88" s="68" t="s">
        <v>647</v>
      </c>
      <c r="E88" s="76" t="s">
        <v>433</v>
      </c>
      <c r="F88" s="68" t="s">
        <v>434</v>
      </c>
      <c r="G88" s="76"/>
    </row>
    <row r="89" spans="1:7" ht="15.5">
      <c r="A89" s="79" t="s">
        <v>1042</v>
      </c>
      <c r="B89" s="68" t="s">
        <v>2247</v>
      </c>
      <c r="C89" s="76" t="s">
        <v>2240</v>
      </c>
      <c r="D89" s="68" t="s">
        <v>1041</v>
      </c>
      <c r="E89" s="76" t="s">
        <v>433</v>
      </c>
      <c r="F89" s="68" t="s">
        <v>434</v>
      </c>
      <c r="G89" s="76"/>
    </row>
    <row r="90" spans="1:7" ht="15.5">
      <c r="A90" s="79" t="s">
        <v>487</v>
      </c>
      <c r="B90" s="68" t="s">
        <v>2249</v>
      </c>
      <c r="C90" s="76" t="s">
        <v>2240</v>
      </c>
      <c r="D90" s="68" t="s">
        <v>486</v>
      </c>
      <c r="E90" s="76" t="s">
        <v>429</v>
      </c>
      <c r="F90" s="68" t="s">
        <v>2188</v>
      </c>
      <c r="G90" s="76"/>
    </row>
    <row r="91" spans="1:7" ht="15.5">
      <c r="A91" s="79" t="s">
        <v>911</v>
      </c>
      <c r="B91" s="68" t="s">
        <v>2249</v>
      </c>
      <c r="C91" s="76" t="s">
        <v>2240</v>
      </c>
      <c r="D91" s="68" t="s">
        <v>910</v>
      </c>
      <c r="E91" s="76" t="s">
        <v>429</v>
      </c>
      <c r="F91" s="68" t="s">
        <v>2188</v>
      </c>
      <c r="G91" s="76"/>
    </row>
    <row r="92" spans="1:7" ht="15.5">
      <c r="A92" s="79" t="s">
        <v>913</v>
      </c>
      <c r="B92" s="68" t="s">
        <v>2249</v>
      </c>
      <c r="C92" s="76" t="s">
        <v>2240</v>
      </c>
      <c r="D92" s="68" t="s">
        <v>912</v>
      </c>
      <c r="E92" s="76" t="s">
        <v>429</v>
      </c>
      <c r="F92" s="68" t="s">
        <v>2188</v>
      </c>
      <c r="G92" s="76"/>
    </row>
    <row r="93" spans="1:7" ht="15.5">
      <c r="A93" s="79" t="s">
        <v>915</v>
      </c>
      <c r="B93" s="68" t="s">
        <v>2249</v>
      </c>
      <c r="C93" s="76" t="s">
        <v>2240</v>
      </c>
      <c r="D93" s="68" t="s">
        <v>914</v>
      </c>
      <c r="E93" s="76" t="s">
        <v>429</v>
      </c>
      <c r="F93" s="68" t="s">
        <v>2188</v>
      </c>
      <c r="G93" s="76"/>
    </row>
    <row r="94" spans="1:7" ht="15.5">
      <c r="A94" s="79" t="s">
        <v>917</v>
      </c>
      <c r="B94" s="68" t="s">
        <v>2249</v>
      </c>
      <c r="C94" s="76" t="s">
        <v>2240</v>
      </c>
      <c r="D94" s="68" t="s">
        <v>916</v>
      </c>
      <c r="E94" s="76" t="s">
        <v>429</v>
      </c>
      <c r="F94" s="68" t="s">
        <v>2188</v>
      </c>
      <c r="G94" s="76"/>
    </row>
    <row r="95" spans="1:7" ht="15.5">
      <c r="A95" s="79" t="s">
        <v>695</v>
      </c>
      <c r="B95" s="68" t="s">
        <v>2250</v>
      </c>
      <c r="C95" s="76" t="s">
        <v>2240</v>
      </c>
      <c r="D95" s="68" t="s">
        <v>694</v>
      </c>
      <c r="E95" s="76" t="s">
        <v>421</v>
      </c>
      <c r="F95" s="68" t="s">
        <v>422</v>
      </c>
      <c r="G95" s="76"/>
    </row>
    <row r="96" spans="1:7" ht="15.5">
      <c r="A96" s="79" t="s">
        <v>697</v>
      </c>
      <c r="B96" s="68" t="s">
        <v>2250</v>
      </c>
      <c r="C96" s="76" t="s">
        <v>2240</v>
      </c>
      <c r="D96" s="68" t="s">
        <v>696</v>
      </c>
      <c r="E96" s="76" t="s">
        <v>421</v>
      </c>
      <c r="F96" s="68" t="s">
        <v>422</v>
      </c>
      <c r="G96" s="76"/>
    </row>
    <row r="97" spans="1:7" ht="15.5">
      <c r="A97" s="79" t="s">
        <v>699</v>
      </c>
      <c r="B97" s="68" t="s">
        <v>2250</v>
      </c>
      <c r="C97" s="76" t="s">
        <v>2240</v>
      </c>
      <c r="D97" s="68" t="s">
        <v>698</v>
      </c>
      <c r="E97" s="76" t="s">
        <v>421</v>
      </c>
      <c r="F97" s="68" t="s">
        <v>422</v>
      </c>
      <c r="G97" s="76"/>
    </row>
    <row r="98" spans="1:7" ht="15.5">
      <c r="A98" s="79" t="s">
        <v>701</v>
      </c>
      <c r="B98" s="68" t="s">
        <v>2250</v>
      </c>
      <c r="C98" s="76" t="s">
        <v>2240</v>
      </c>
      <c r="D98" s="68" t="s">
        <v>700</v>
      </c>
      <c r="E98" s="76" t="s">
        <v>421</v>
      </c>
      <c r="F98" s="68" t="s">
        <v>422</v>
      </c>
      <c r="G98" s="76"/>
    </row>
    <row r="99" spans="1:7" ht="15.5">
      <c r="A99" s="79" t="s">
        <v>523</v>
      </c>
      <c r="B99" s="68" t="s">
        <v>2250</v>
      </c>
      <c r="C99" s="76" t="s">
        <v>2240</v>
      </c>
      <c r="D99" s="68" t="s">
        <v>522</v>
      </c>
      <c r="E99" s="76" t="s">
        <v>421</v>
      </c>
      <c r="F99" s="68" t="s">
        <v>422</v>
      </c>
      <c r="G99" s="76"/>
    </row>
    <row r="100" spans="1:7" ht="15.5">
      <c r="A100" s="79" t="s">
        <v>703</v>
      </c>
      <c r="B100" s="68" t="s">
        <v>2250</v>
      </c>
      <c r="C100" s="76" t="s">
        <v>2240</v>
      </c>
      <c r="D100" s="68" t="s">
        <v>702</v>
      </c>
      <c r="E100" s="76" t="s">
        <v>421</v>
      </c>
      <c r="F100" s="68" t="s">
        <v>422</v>
      </c>
      <c r="G100" s="76"/>
    </row>
    <row r="101" spans="1:7" ht="15.5">
      <c r="A101" s="79" t="s">
        <v>489</v>
      </c>
      <c r="B101" s="68"/>
      <c r="C101" s="76" t="s">
        <v>2243</v>
      </c>
      <c r="D101" s="68" t="s">
        <v>488</v>
      </c>
      <c r="E101" s="76" t="s">
        <v>429</v>
      </c>
      <c r="F101" s="68" t="s">
        <v>2188</v>
      </c>
      <c r="G101" s="76"/>
    </row>
    <row r="102" spans="1:7" ht="15.5">
      <c r="A102" s="79" t="s">
        <v>491</v>
      </c>
      <c r="B102" s="68"/>
      <c r="C102" s="76" t="s">
        <v>2243</v>
      </c>
      <c r="D102" s="68" t="s">
        <v>490</v>
      </c>
      <c r="E102" s="76" t="s">
        <v>429</v>
      </c>
      <c r="F102" s="68" t="s">
        <v>2188</v>
      </c>
      <c r="G102" s="76"/>
    </row>
    <row r="103" spans="1:7" ht="15.5">
      <c r="A103" s="79" t="s">
        <v>493</v>
      </c>
      <c r="B103" s="68" t="s">
        <v>2251</v>
      </c>
      <c r="C103" s="76" t="s">
        <v>2243</v>
      </c>
      <c r="D103" s="68" t="s">
        <v>492</v>
      </c>
      <c r="E103" s="76" t="s">
        <v>421</v>
      </c>
      <c r="F103" s="68" t="s">
        <v>422</v>
      </c>
      <c r="G103" s="76"/>
    </row>
    <row r="104" spans="1:7" ht="15.5">
      <c r="A104" s="79" t="s">
        <v>689</v>
      </c>
      <c r="B104" s="68" t="s">
        <v>2251</v>
      </c>
      <c r="C104" s="76" t="s">
        <v>2243</v>
      </c>
      <c r="D104" s="68" t="s">
        <v>688</v>
      </c>
      <c r="E104" s="76" t="s">
        <v>421</v>
      </c>
      <c r="F104" s="68" t="s">
        <v>422</v>
      </c>
      <c r="G104" s="76"/>
    </row>
    <row r="105" spans="1:7" ht="15.5">
      <c r="A105" s="79" t="s">
        <v>636</v>
      </c>
      <c r="B105" s="68" t="s">
        <v>2251</v>
      </c>
      <c r="C105" s="76" t="s">
        <v>2243</v>
      </c>
      <c r="D105" s="68" t="s">
        <v>635</v>
      </c>
      <c r="E105" s="76" t="s">
        <v>421</v>
      </c>
      <c r="F105" s="68" t="s">
        <v>422</v>
      </c>
      <c r="G105" s="76"/>
    </row>
    <row r="106" spans="1:7" ht="15.5">
      <c r="A106" s="79" t="s">
        <v>2189</v>
      </c>
      <c r="B106" s="68"/>
      <c r="C106" s="76" t="s">
        <v>2246</v>
      </c>
      <c r="D106" s="68" t="s">
        <v>788</v>
      </c>
      <c r="E106" s="76" t="s">
        <v>423</v>
      </c>
      <c r="F106" s="68" t="s">
        <v>424</v>
      </c>
      <c r="G106" s="76"/>
    </row>
    <row r="107" spans="1:7" ht="15.5">
      <c r="A107" s="79" t="s">
        <v>766</v>
      </c>
      <c r="B107" s="68" t="s">
        <v>2252</v>
      </c>
      <c r="C107" s="76" t="s">
        <v>2240</v>
      </c>
      <c r="D107" s="68" t="s">
        <v>765</v>
      </c>
      <c r="E107" s="76" t="s">
        <v>423</v>
      </c>
      <c r="F107" s="68" t="s">
        <v>424</v>
      </c>
      <c r="G107" s="76"/>
    </row>
    <row r="108" spans="1:7" ht="15.5">
      <c r="A108" s="79" t="s">
        <v>770</v>
      </c>
      <c r="B108" s="68" t="s">
        <v>2252</v>
      </c>
      <c r="C108" s="76" t="s">
        <v>2240</v>
      </c>
      <c r="D108" s="68" t="s">
        <v>769</v>
      </c>
      <c r="E108" s="76" t="s">
        <v>423</v>
      </c>
      <c r="F108" s="68" t="s">
        <v>424</v>
      </c>
      <c r="G108" s="76"/>
    </row>
    <row r="109" spans="1:7" ht="15.5">
      <c r="A109" s="79" t="s">
        <v>778</v>
      </c>
      <c r="B109" s="68" t="s">
        <v>2252</v>
      </c>
      <c r="C109" s="76" t="s">
        <v>2240</v>
      </c>
      <c r="D109" s="68" t="s">
        <v>777</v>
      </c>
      <c r="E109" s="76" t="s">
        <v>423</v>
      </c>
      <c r="F109" s="68" t="s">
        <v>424</v>
      </c>
      <c r="G109" s="76"/>
    </row>
    <row r="110" spans="1:7" ht="15.5">
      <c r="A110" s="79" t="s">
        <v>654</v>
      </c>
      <c r="B110" s="68" t="s">
        <v>2252</v>
      </c>
      <c r="C110" s="76" t="s">
        <v>2240</v>
      </c>
      <c r="D110" s="68" t="s">
        <v>653</v>
      </c>
      <c r="E110" s="76" t="s">
        <v>423</v>
      </c>
      <c r="F110" s="68" t="s">
        <v>424</v>
      </c>
      <c r="G110" s="76"/>
    </row>
    <row r="111" spans="1:7" ht="15.5">
      <c r="A111" s="79" t="s">
        <v>927</v>
      </c>
      <c r="B111" s="68"/>
      <c r="C111" s="76" t="s">
        <v>2246</v>
      </c>
      <c r="D111" s="68" t="s">
        <v>926</v>
      </c>
      <c r="E111" s="76" t="s">
        <v>429</v>
      </c>
      <c r="F111" s="68" t="s">
        <v>2188</v>
      </c>
      <c r="G111" s="76"/>
    </row>
    <row r="112" spans="1:7" ht="15.5">
      <c r="A112" s="79" t="s">
        <v>495</v>
      </c>
      <c r="B112" s="68" t="s">
        <v>2253</v>
      </c>
      <c r="C112" s="76" t="s">
        <v>2240</v>
      </c>
      <c r="D112" s="68" t="s">
        <v>494</v>
      </c>
      <c r="E112" s="76" t="s">
        <v>435</v>
      </c>
      <c r="F112" s="68" t="s">
        <v>436</v>
      </c>
      <c r="G112" s="76"/>
    </row>
    <row r="113" spans="1:7" ht="15.5">
      <c r="A113" s="79" t="s">
        <v>1146</v>
      </c>
      <c r="B113" s="68" t="s">
        <v>2253</v>
      </c>
      <c r="C113" s="76" t="s">
        <v>2240</v>
      </c>
      <c r="D113" s="68" t="s">
        <v>1145</v>
      </c>
      <c r="E113" s="76" t="s">
        <v>435</v>
      </c>
      <c r="F113" s="68" t="s">
        <v>436</v>
      </c>
      <c r="G113" s="76"/>
    </row>
    <row r="114" spans="1:7" ht="15.5">
      <c r="A114" s="79" t="s">
        <v>517</v>
      </c>
      <c r="B114" s="68" t="s">
        <v>2254</v>
      </c>
      <c r="C114" s="76" t="s">
        <v>2240</v>
      </c>
      <c r="D114" s="68" t="s">
        <v>516</v>
      </c>
      <c r="E114" s="76" t="s">
        <v>435</v>
      </c>
      <c r="F114" s="68" t="s">
        <v>436</v>
      </c>
      <c r="G114" s="76"/>
    </row>
    <row r="115" spans="1:7" ht="15.5">
      <c r="A115" s="79" t="s">
        <v>527</v>
      </c>
      <c r="B115" s="68" t="s">
        <v>2254</v>
      </c>
      <c r="C115" s="76" t="s">
        <v>2240</v>
      </c>
      <c r="D115" s="68" t="s">
        <v>526</v>
      </c>
      <c r="E115" s="76" t="s">
        <v>435</v>
      </c>
      <c r="F115" s="68" t="s">
        <v>436</v>
      </c>
      <c r="G115" s="76"/>
    </row>
    <row r="116" spans="1:7" ht="15.5">
      <c r="A116" s="79" t="s">
        <v>1157</v>
      </c>
      <c r="B116" s="68" t="s">
        <v>2254</v>
      </c>
      <c r="C116" s="76" t="s">
        <v>2240</v>
      </c>
      <c r="D116" s="68" t="s">
        <v>1156</v>
      </c>
      <c r="E116" s="76" t="s">
        <v>435</v>
      </c>
      <c r="F116" s="68" t="s">
        <v>436</v>
      </c>
      <c r="G116" s="76"/>
    </row>
    <row r="117" spans="1:7" ht="15.5">
      <c r="A117" s="79" t="s">
        <v>1159</v>
      </c>
      <c r="B117" s="68" t="s">
        <v>2254</v>
      </c>
      <c r="C117" s="76" t="s">
        <v>2240</v>
      </c>
      <c r="D117" s="68" t="s">
        <v>1158</v>
      </c>
      <c r="E117" s="76" t="s">
        <v>435</v>
      </c>
      <c r="F117" s="68" t="s">
        <v>436</v>
      </c>
      <c r="G117" s="76"/>
    </row>
    <row r="118" spans="1:7" ht="15.5">
      <c r="A118" s="79" t="s">
        <v>1161</v>
      </c>
      <c r="B118" s="68" t="s">
        <v>2254</v>
      </c>
      <c r="C118" s="76" t="s">
        <v>2240</v>
      </c>
      <c r="D118" s="68" t="s">
        <v>1160</v>
      </c>
      <c r="E118" s="76" t="s">
        <v>435</v>
      </c>
      <c r="F118" s="68" t="s">
        <v>436</v>
      </c>
      <c r="G118" s="76"/>
    </row>
    <row r="119" spans="1:7" ht="15.5">
      <c r="A119" s="79" t="s">
        <v>1163</v>
      </c>
      <c r="B119" s="68" t="s">
        <v>2254</v>
      </c>
      <c r="C119" s="76" t="s">
        <v>2240</v>
      </c>
      <c r="D119" s="68" t="s">
        <v>1162</v>
      </c>
      <c r="E119" s="76" t="s">
        <v>435</v>
      </c>
      <c r="F119" s="68" t="s">
        <v>436</v>
      </c>
      <c r="G119" s="76"/>
    </row>
    <row r="120" spans="1:7" ht="15.5">
      <c r="A120" s="79" t="s">
        <v>1154</v>
      </c>
      <c r="B120" s="68" t="s">
        <v>2254</v>
      </c>
      <c r="C120" s="76" t="s">
        <v>2240</v>
      </c>
      <c r="D120" s="68" t="s">
        <v>1153</v>
      </c>
      <c r="E120" s="76" t="s">
        <v>435</v>
      </c>
      <c r="F120" s="68" t="s">
        <v>436</v>
      </c>
      <c r="G120" s="76"/>
    </row>
    <row r="121" spans="1:7" ht="15.5">
      <c r="A121" s="79" t="s">
        <v>1165</v>
      </c>
      <c r="B121" s="68" t="s">
        <v>2254</v>
      </c>
      <c r="C121" s="76" t="s">
        <v>2240</v>
      </c>
      <c r="D121" s="68" t="s">
        <v>1164</v>
      </c>
      <c r="E121" s="76" t="s">
        <v>435</v>
      </c>
      <c r="F121" s="68" t="s">
        <v>436</v>
      </c>
      <c r="G121" s="76"/>
    </row>
    <row r="122" spans="1:7" ht="15.5">
      <c r="A122" s="79" t="s">
        <v>640</v>
      </c>
      <c r="B122" s="68" t="s">
        <v>2254</v>
      </c>
      <c r="C122" s="76" t="s">
        <v>2240</v>
      </c>
      <c r="D122" s="68" t="s">
        <v>639</v>
      </c>
      <c r="E122" s="76" t="s">
        <v>435</v>
      </c>
      <c r="F122" s="68" t="s">
        <v>436</v>
      </c>
      <c r="G122" s="76"/>
    </row>
    <row r="123" spans="1:7" ht="15.5">
      <c r="A123" s="79" t="s">
        <v>515</v>
      </c>
      <c r="B123" s="68" t="s">
        <v>2255</v>
      </c>
      <c r="C123" s="76" t="s">
        <v>2240</v>
      </c>
      <c r="D123" s="68" t="s">
        <v>514</v>
      </c>
      <c r="E123" s="76" t="s">
        <v>431</v>
      </c>
      <c r="F123" s="68" t="s">
        <v>432</v>
      </c>
      <c r="G123" s="76"/>
    </row>
    <row r="124" spans="1:7" ht="15.5">
      <c r="A124" s="79" t="s">
        <v>1003</v>
      </c>
      <c r="B124" s="68" t="s">
        <v>2255</v>
      </c>
      <c r="C124" s="76" t="s">
        <v>2240</v>
      </c>
      <c r="D124" s="68" t="s">
        <v>1002</v>
      </c>
      <c r="E124" s="76" t="s">
        <v>431</v>
      </c>
      <c r="F124" s="68" t="s">
        <v>432</v>
      </c>
      <c r="G124" s="76"/>
    </row>
    <row r="125" spans="1:7" ht="15.5">
      <c r="A125" s="79" t="s">
        <v>2213</v>
      </c>
      <c r="B125" s="68" t="s">
        <v>2255</v>
      </c>
      <c r="C125" s="76" t="s">
        <v>2240</v>
      </c>
      <c r="D125" s="68" t="s">
        <v>1006</v>
      </c>
      <c r="E125" s="76" t="s">
        <v>431</v>
      </c>
      <c r="F125" s="68" t="s">
        <v>432</v>
      </c>
      <c r="G125" s="76"/>
    </row>
    <row r="126" spans="1:7" ht="15.5">
      <c r="A126" s="79" t="s">
        <v>977</v>
      </c>
      <c r="B126" s="68" t="s">
        <v>2255</v>
      </c>
      <c r="C126" s="76" t="s">
        <v>2240</v>
      </c>
      <c r="D126" s="68" t="s">
        <v>976</v>
      </c>
      <c r="E126" s="76" t="s">
        <v>431</v>
      </c>
      <c r="F126" s="68" t="s">
        <v>432</v>
      </c>
      <c r="G126" s="76"/>
    </row>
    <row r="127" spans="1:7" ht="15.5">
      <c r="A127" s="79" t="s">
        <v>2214</v>
      </c>
      <c r="B127" s="68" t="s">
        <v>2255</v>
      </c>
      <c r="C127" s="76" t="s">
        <v>2240</v>
      </c>
      <c r="D127" s="68" t="s">
        <v>982</v>
      </c>
      <c r="E127" s="76" t="s">
        <v>431</v>
      </c>
      <c r="F127" s="68" t="s">
        <v>432</v>
      </c>
      <c r="G127" s="76"/>
    </row>
    <row r="128" spans="1:7" ht="15.5">
      <c r="A128" s="79" t="s">
        <v>1017</v>
      </c>
      <c r="B128" s="68" t="s">
        <v>2255</v>
      </c>
      <c r="C128" s="76" t="s">
        <v>2240</v>
      </c>
      <c r="D128" s="68" t="s">
        <v>1016</v>
      </c>
      <c r="E128" s="76" t="s">
        <v>431</v>
      </c>
      <c r="F128" s="68" t="s">
        <v>432</v>
      </c>
      <c r="G128" s="76"/>
    </row>
    <row r="129" spans="1:7" ht="15.5">
      <c r="A129" s="79" t="s">
        <v>538</v>
      </c>
      <c r="B129" s="68" t="s">
        <v>2255</v>
      </c>
      <c r="C129" s="76" t="s">
        <v>2240</v>
      </c>
      <c r="D129" s="68" t="s">
        <v>537</v>
      </c>
      <c r="E129" s="76" t="s">
        <v>431</v>
      </c>
      <c r="F129" s="68" t="s">
        <v>432</v>
      </c>
      <c r="G129" s="76"/>
    </row>
    <row r="130" spans="1:7" ht="15.5">
      <c r="A130" s="79" t="s">
        <v>1021</v>
      </c>
      <c r="B130" s="68" t="s">
        <v>2255</v>
      </c>
      <c r="C130" s="76" t="s">
        <v>2240</v>
      </c>
      <c r="D130" s="68" t="s">
        <v>1020</v>
      </c>
      <c r="E130" s="76" t="s">
        <v>431</v>
      </c>
      <c r="F130" s="68" t="s">
        <v>432</v>
      </c>
      <c r="G130" s="76"/>
    </row>
    <row r="131" spans="1:7" ht="15.5">
      <c r="A131" s="79" t="s">
        <v>987</v>
      </c>
      <c r="B131" s="68" t="s">
        <v>2255</v>
      </c>
      <c r="C131" s="76" t="s">
        <v>2240</v>
      </c>
      <c r="D131" s="68" t="s">
        <v>986</v>
      </c>
      <c r="E131" s="76" t="s">
        <v>431</v>
      </c>
      <c r="F131" s="68" t="s">
        <v>432</v>
      </c>
      <c r="G131" s="76"/>
    </row>
    <row r="132" spans="1:7" ht="15.5">
      <c r="A132" s="79" t="s">
        <v>2212</v>
      </c>
      <c r="B132" s="68" t="s">
        <v>2255</v>
      </c>
      <c r="C132" s="76" t="s">
        <v>2240</v>
      </c>
      <c r="D132" s="68" t="s">
        <v>988</v>
      </c>
      <c r="E132" s="76" t="s">
        <v>431</v>
      </c>
      <c r="F132" s="68" t="s">
        <v>432</v>
      </c>
      <c r="G132" s="76"/>
    </row>
    <row r="133" spans="1:7" ht="15.5">
      <c r="A133" s="79" t="s">
        <v>2218</v>
      </c>
      <c r="B133" s="68" t="s">
        <v>2255</v>
      </c>
      <c r="C133" s="76" t="s">
        <v>2240</v>
      </c>
      <c r="D133" s="68" t="s">
        <v>992</v>
      </c>
      <c r="E133" s="76" t="s">
        <v>431</v>
      </c>
      <c r="F133" s="68" t="s">
        <v>432</v>
      </c>
      <c r="G133" s="76"/>
    </row>
    <row r="134" spans="1:7" ht="15.5">
      <c r="A134" s="79" t="s">
        <v>600</v>
      </c>
      <c r="B134" s="68" t="s">
        <v>2255</v>
      </c>
      <c r="C134" s="76" t="s">
        <v>2240</v>
      </c>
      <c r="D134" s="68" t="s">
        <v>599</v>
      </c>
      <c r="E134" s="76" t="s">
        <v>431</v>
      </c>
      <c r="F134" s="68" t="s">
        <v>432</v>
      </c>
      <c r="G134" s="76"/>
    </row>
    <row r="135" spans="1:7" ht="15.5">
      <c r="A135" s="79" t="s">
        <v>634</v>
      </c>
      <c r="B135" s="68" t="s">
        <v>2255</v>
      </c>
      <c r="C135" s="76" t="s">
        <v>2240</v>
      </c>
      <c r="D135" s="68" t="s">
        <v>633</v>
      </c>
      <c r="E135" s="76" t="s">
        <v>431</v>
      </c>
      <c r="F135" s="68" t="s">
        <v>432</v>
      </c>
      <c r="G135" s="76"/>
    </row>
    <row r="136" spans="1:7" ht="15.5">
      <c r="A136" s="79" t="s">
        <v>827</v>
      </c>
      <c r="B136" s="68" t="s">
        <v>2256</v>
      </c>
      <c r="C136" s="76" t="s">
        <v>2243</v>
      </c>
      <c r="D136" s="68" t="s">
        <v>826</v>
      </c>
      <c r="E136" s="76" t="s">
        <v>425</v>
      </c>
      <c r="F136" s="68" t="s">
        <v>426</v>
      </c>
      <c r="G136" s="76"/>
    </row>
    <row r="137" spans="1:7" ht="15.5">
      <c r="A137" s="79" t="s">
        <v>519</v>
      </c>
      <c r="B137" s="68" t="s">
        <v>2256</v>
      </c>
      <c r="C137" s="76" t="s">
        <v>2243</v>
      </c>
      <c r="D137" s="68" t="s">
        <v>518</v>
      </c>
      <c r="E137" s="76" t="s">
        <v>425</v>
      </c>
      <c r="F137" s="68" t="s">
        <v>426</v>
      </c>
      <c r="G137" s="76"/>
    </row>
    <row r="138" spans="1:7" ht="15.5">
      <c r="A138" s="79" t="s">
        <v>612</v>
      </c>
      <c r="B138" s="68" t="s">
        <v>2256</v>
      </c>
      <c r="C138" s="76" t="s">
        <v>2243</v>
      </c>
      <c r="D138" s="68" t="s">
        <v>611</v>
      </c>
      <c r="E138" s="76" t="s">
        <v>425</v>
      </c>
      <c r="F138" s="68" t="s">
        <v>426</v>
      </c>
      <c r="G138" s="76"/>
    </row>
    <row r="139" spans="1:7" ht="15.5">
      <c r="A139" s="79" t="s">
        <v>521</v>
      </c>
      <c r="B139" s="68"/>
      <c r="C139" s="76" t="s">
        <v>2243</v>
      </c>
      <c r="D139" s="68" t="s">
        <v>520</v>
      </c>
      <c r="E139" s="76" t="s">
        <v>423</v>
      </c>
      <c r="F139" s="68" t="s">
        <v>424</v>
      </c>
      <c r="G139" s="76"/>
    </row>
    <row r="140" spans="1:7" ht="15.5">
      <c r="A140" s="79" t="s">
        <v>955</v>
      </c>
      <c r="B140" s="68"/>
      <c r="C140" s="76" t="s">
        <v>2240</v>
      </c>
      <c r="D140" s="68" t="s">
        <v>954</v>
      </c>
      <c r="E140" s="76" t="s">
        <v>429</v>
      </c>
      <c r="F140" s="68" t="s">
        <v>2188</v>
      </c>
      <c r="G140" s="76"/>
    </row>
    <row r="141" spans="1:7" ht="15.5">
      <c r="A141" s="79" t="s">
        <v>528</v>
      </c>
      <c r="B141" s="68"/>
      <c r="C141" s="76" t="s">
        <v>2240</v>
      </c>
      <c r="D141" s="68"/>
      <c r="E141" s="76" t="s">
        <v>431</v>
      </c>
      <c r="F141" s="68" t="s">
        <v>432</v>
      </c>
      <c r="G141" s="76"/>
    </row>
    <row r="142" spans="1:7" ht="15.5">
      <c r="A142" s="79" t="s">
        <v>670</v>
      </c>
      <c r="B142" s="68"/>
      <c r="C142" s="76" t="s">
        <v>2240</v>
      </c>
      <c r="D142" s="68" t="s">
        <v>669</v>
      </c>
      <c r="E142" s="76" t="s">
        <v>419</v>
      </c>
      <c r="F142" s="68" t="s">
        <v>420</v>
      </c>
      <c r="G142" s="76"/>
    </row>
    <row r="143" spans="1:7" ht="15.5">
      <c r="A143" s="79" t="s">
        <v>1046</v>
      </c>
      <c r="B143" s="68" t="s">
        <v>2257</v>
      </c>
      <c r="C143" s="76" t="s">
        <v>2240</v>
      </c>
      <c r="D143" s="68" t="s">
        <v>1045</v>
      </c>
      <c r="E143" s="76" t="s">
        <v>433</v>
      </c>
      <c r="F143" s="68" t="s">
        <v>434</v>
      </c>
      <c r="G143" s="76"/>
    </row>
    <row r="144" spans="1:7" ht="15.5">
      <c r="A144" s="79" t="s">
        <v>532</v>
      </c>
      <c r="B144" s="68" t="s">
        <v>2257</v>
      </c>
      <c r="C144" s="76" t="s">
        <v>2240</v>
      </c>
      <c r="D144" s="68" t="s">
        <v>531</v>
      </c>
      <c r="E144" s="76" t="s">
        <v>433</v>
      </c>
      <c r="F144" s="68" t="s">
        <v>434</v>
      </c>
      <c r="G144" s="76"/>
    </row>
    <row r="145" spans="1:7" ht="15.5">
      <c r="A145" s="79" t="s">
        <v>1048</v>
      </c>
      <c r="B145" s="68" t="s">
        <v>2257</v>
      </c>
      <c r="C145" s="76" t="s">
        <v>2240</v>
      </c>
      <c r="D145" s="68" t="s">
        <v>1047</v>
      </c>
      <c r="E145" s="76" t="s">
        <v>433</v>
      </c>
      <c r="F145" s="68" t="s">
        <v>434</v>
      </c>
      <c r="G145" s="76"/>
    </row>
    <row r="146" spans="1:7" ht="15.5">
      <c r="A146" s="79" t="s">
        <v>1050</v>
      </c>
      <c r="B146" s="68" t="s">
        <v>2257</v>
      </c>
      <c r="C146" s="76" t="s">
        <v>2240</v>
      </c>
      <c r="D146" s="68" t="s">
        <v>1049</v>
      </c>
      <c r="E146" s="76" t="s">
        <v>433</v>
      </c>
      <c r="F146" s="68" t="s">
        <v>434</v>
      </c>
      <c r="G146" s="76"/>
    </row>
    <row r="147" spans="1:7" ht="15.5">
      <c r="A147" s="79" t="s">
        <v>1052</v>
      </c>
      <c r="B147" s="68" t="s">
        <v>2257</v>
      </c>
      <c r="C147" s="76" t="s">
        <v>2240</v>
      </c>
      <c r="D147" s="68" t="s">
        <v>1051</v>
      </c>
      <c r="E147" s="76" t="s">
        <v>433</v>
      </c>
      <c r="F147" s="68" t="s">
        <v>434</v>
      </c>
      <c r="G147" s="76"/>
    </row>
    <row r="148" spans="1:7" ht="15.5">
      <c r="A148" s="79" t="s">
        <v>552</v>
      </c>
      <c r="B148" s="68"/>
      <c r="C148" s="76" t="s">
        <v>2240</v>
      </c>
      <c r="D148" s="68" t="s">
        <v>551</v>
      </c>
      <c r="E148" s="76" t="s">
        <v>425</v>
      </c>
      <c r="F148" s="68" t="s">
        <v>426</v>
      </c>
      <c r="G148" s="76"/>
    </row>
    <row r="149" spans="1:7" ht="15.5">
      <c r="A149" s="79" t="s">
        <v>829</v>
      </c>
      <c r="B149" s="68"/>
      <c r="C149" s="76" t="s">
        <v>2246</v>
      </c>
      <c r="D149" s="68" t="s">
        <v>828</v>
      </c>
      <c r="E149" s="76" t="s">
        <v>425</v>
      </c>
      <c r="F149" s="68" t="s">
        <v>426</v>
      </c>
      <c r="G149" s="76"/>
    </row>
    <row r="150" spans="1:7" ht="15.5">
      <c r="A150" s="79" t="s">
        <v>691</v>
      </c>
      <c r="B150" s="68" t="s">
        <v>2258</v>
      </c>
      <c r="C150" s="76" t="s">
        <v>2240</v>
      </c>
      <c r="D150" s="68" t="s">
        <v>690</v>
      </c>
      <c r="E150" s="76" t="s">
        <v>421</v>
      </c>
      <c r="F150" s="68" t="s">
        <v>422</v>
      </c>
      <c r="G150" s="76"/>
    </row>
    <row r="151" spans="1:7" ht="15.5">
      <c r="A151" s="79" t="s">
        <v>1653</v>
      </c>
      <c r="B151" s="68" t="s">
        <v>2258</v>
      </c>
      <c r="C151" s="76" t="s">
        <v>2240</v>
      </c>
      <c r="D151" s="68" t="s">
        <v>752</v>
      </c>
      <c r="E151" s="76" t="s">
        <v>421</v>
      </c>
      <c r="F151" s="68" t="s">
        <v>422</v>
      </c>
      <c r="G151" s="76"/>
    </row>
    <row r="152" spans="1:7" ht="15.5">
      <c r="A152" s="79" t="s">
        <v>556</v>
      </c>
      <c r="B152" s="68" t="s">
        <v>2258</v>
      </c>
      <c r="C152" s="76" t="s">
        <v>2240</v>
      </c>
      <c r="D152" s="68" t="s">
        <v>555</v>
      </c>
      <c r="E152" s="76" t="s">
        <v>421</v>
      </c>
      <c r="F152" s="68" t="s">
        <v>422</v>
      </c>
      <c r="G152" s="76"/>
    </row>
    <row r="153" spans="1:7" ht="15.5">
      <c r="A153" s="79" t="s">
        <v>755</v>
      </c>
      <c r="B153" s="68" t="s">
        <v>2258</v>
      </c>
      <c r="C153" s="76" t="s">
        <v>2240</v>
      </c>
      <c r="D153" s="68" t="s">
        <v>754</v>
      </c>
      <c r="E153" s="76" t="s">
        <v>421</v>
      </c>
      <c r="F153" s="68" t="s">
        <v>422</v>
      </c>
      <c r="G153" s="76"/>
    </row>
    <row r="154" spans="1:7" ht="15.5">
      <c r="A154" s="79" t="s">
        <v>2220</v>
      </c>
      <c r="B154" s="68" t="s">
        <v>2258</v>
      </c>
      <c r="C154" s="76" t="s">
        <v>2240</v>
      </c>
      <c r="D154" s="68" t="s">
        <v>756</v>
      </c>
      <c r="E154" s="76" t="s">
        <v>421</v>
      </c>
      <c r="F154" s="68" t="s">
        <v>422</v>
      </c>
      <c r="G154" s="76"/>
    </row>
    <row r="155" spans="1:7" ht="15.5">
      <c r="A155" s="79" t="s">
        <v>759</v>
      </c>
      <c r="B155" s="68" t="s">
        <v>2258</v>
      </c>
      <c r="C155" s="76" t="s">
        <v>2240</v>
      </c>
      <c r="D155" s="68" t="s">
        <v>758</v>
      </c>
      <c r="E155" s="76" t="s">
        <v>421</v>
      </c>
      <c r="F155" s="68" t="s">
        <v>422</v>
      </c>
      <c r="G155" s="76"/>
    </row>
    <row r="156" spans="1:7" ht="15.5">
      <c r="A156" s="79" t="s">
        <v>473</v>
      </c>
      <c r="B156" s="68"/>
      <c r="C156" s="76" t="s">
        <v>2240</v>
      </c>
      <c r="D156" s="68" t="s">
        <v>472</v>
      </c>
      <c r="E156" s="76" t="s">
        <v>431</v>
      </c>
      <c r="F156" s="68" t="s">
        <v>432</v>
      </c>
      <c r="G156" s="76"/>
    </row>
    <row r="157" spans="1:7" ht="15.5">
      <c r="A157" s="79" t="s">
        <v>566</v>
      </c>
      <c r="B157" s="68"/>
      <c r="C157" s="80" t="s">
        <v>2240</v>
      </c>
      <c r="D157" s="292" t="s">
        <v>565</v>
      </c>
      <c r="E157" s="79" t="s">
        <v>419</v>
      </c>
      <c r="F157" s="68" t="s">
        <v>420</v>
      </c>
      <c r="G157" s="76"/>
    </row>
    <row r="158" spans="1:7" ht="15.5">
      <c r="A158" s="79" t="s">
        <v>574</v>
      </c>
      <c r="B158" s="68"/>
      <c r="C158" s="76" t="s">
        <v>2246</v>
      </c>
      <c r="D158" s="68" t="s">
        <v>573</v>
      </c>
      <c r="E158" s="76" t="s">
        <v>419</v>
      </c>
      <c r="F158" s="68" t="s">
        <v>420</v>
      </c>
      <c r="G158" s="76"/>
    </row>
    <row r="159" spans="1:7" ht="15.5">
      <c r="A159" s="79" t="s">
        <v>768</v>
      </c>
      <c r="B159" s="68" t="s">
        <v>2259</v>
      </c>
      <c r="C159" s="76" t="s">
        <v>2240</v>
      </c>
      <c r="D159" s="68" t="s">
        <v>767</v>
      </c>
      <c r="E159" s="76" t="s">
        <v>423</v>
      </c>
      <c r="F159" s="68" t="s">
        <v>424</v>
      </c>
      <c r="G159" s="76"/>
    </row>
    <row r="160" spans="1:7" ht="15.5">
      <c r="A160" s="79" t="s">
        <v>774</v>
      </c>
      <c r="B160" s="68" t="s">
        <v>2259</v>
      </c>
      <c r="C160" s="76" t="s">
        <v>2240</v>
      </c>
      <c r="D160" s="68" t="s">
        <v>773</v>
      </c>
      <c r="E160" s="76" t="s">
        <v>423</v>
      </c>
      <c r="F160" s="68" t="s">
        <v>424</v>
      </c>
      <c r="G160" s="76"/>
    </row>
    <row r="161" spans="1:7" ht="15.5">
      <c r="A161" s="79" t="s">
        <v>776</v>
      </c>
      <c r="B161" s="68" t="s">
        <v>2259</v>
      </c>
      <c r="C161" s="76" t="s">
        <v>2240</v>
      </c>
      <c r="D161" s="68" t="s">
        <v>775</v>
      </c>
      <c r="E161" s="76" t="s">
        <v>423</v>
      </c>
      <c r="F161" s="68" t="s">
        <v>424</v>
      </c>
      <c r="G161" s="76"/>
    </row>
    <row r="162" spans="1:7" ht="15.5">
      <c r="A162" s="79" t="s">
        <v>580</v>
      </c>
      <c r="B162" s="68"/>
      <c r="C162" s="76" t="s">
        <v>2240</v>
      </c>
      <c r="D162" s="68" t="s">
        <v>579</v>
      </c>
      <c r="E162" s="76" t="s">
        <v>419</v>
      </c>
      <c r="F162" s="68" t="s">
        <v>420</v>
      </c>
      <c r="G162" s="76"/>
    </row>
    <row r="163" spans="1:7" ht="15.5">
      <c r="A163" s="79" t="s">
        <v>961</v>
      </c>
      <c r="B163" s="68"/>
      <c r="C163" s="76" t="s">
        <v>2246</v>
      </c>
      <c r="D163" s="68" t="s">
        <v>960</v>
      </c>
      <c r="E163" s="76" t="s">
        <v>429</v>
      </c>
      <c r="F163" s="68" t="s">
        <v>2188</v>
      </c>
      <c r="G163" s="76"/>
    </row>
    <row r="164" spans="1:7" ht="15.5">
      <c r="A164" s="79" t="s">
        <v>469</v>
      </c>
      <c r="B164" s="68" t="s">
        <v>2260</v>
      </c>
      <c r="C164" s="76" t="s">
        <v>2240</v>
      </c>
      <c r="D164" s="68" t="s">
        <v>468</v>
      </c>
      <c r="E164" s="76" t="s">
        <v>425</v>
      </c>
      <c r="F164" s="68" t="s">
        <v>426</v>
      </c>
      <c r="G164" s="76"/>
    </row>
    <row r="165" spans="1:7" ht="15.5">
      <c r="A165" s="79" t="s">
        <v>471</v>
      </c>
      <c r="B165" s="68" t="s">
        <v>2260</v>
      </c>
      <c r="C165" s="76" t="s">
        <v>2240</v>
      </c>
      <c r="D165" s="68" t="s">
        <v>470</v>
      </c>
      <c r="E165" s="76" t="s">
        <v>425</v>
      </c>
      <c r="F165" s="68" t="s">
        <v>426</v>
      </c>
      <c r="G165" s="76"/>
    </row>
    <row r="166" spans="1:7" ht="15.5">
      <c r="A166" s="79" t="s">
        <v>837</v>
      </c>
      <c r="B166" s="68" t="s">
        <v>2260</v>
      </c>
      <c r="C166" s="76" t="s">
        <v>2240</v>
      </c>
      <c r="D166" s="68" t="s">
        <v>836</v>
      </c>
      <c r="E166" s="76" t="s">
        <v>425</v>
      </c>
      <c r="F166" s="68" t="s">
        <v>426</v>
      </c>
      <c r="G166" s="76"/>
    </row>
    <row r="167" spans="1:7" ht="15.5">
      <c r="A167" s="79" t="s">
        <v>878</v>
      </c>
      <c r="B167" s="68" t="s">
        <v>2260</v>
      </c>
      <c r="C167" s="76" t="s">
        <v>2240</v>
      </c>
      <c r="D167" s="68" t="s">
        <v>877</v>
      </c>
      <c r="E167" s="76" t="s">
        <v>427</v>
      </c>
      <c r="F167" s="68" t="s">
        <v>428</v>
      </c>
      <c r="G167" s="76"/>
    </row>
    <row r="168" spans="1:7" ht="15.5">
      <c r="A168" s="79" t="s">
        <v>815</v>
      </c>
      <c r="B168" s="68" t="s">
        <v>2260</v>
      </c>
      <c r="C168" s="76" t="s">
        <v>2240</v>
      </c>
      <c r="D168" s="68" t="s">
        <v>814</v>
      </c>
      <c r="E168" s="76" t="s">
        <v>425</v>
      </c>
      <c r="F168" s="68" t="s">
        <v>426</v>
      </c>
      <c r="G168" s="76"/>
    </row>
    <row r="169" spans="1:7" ht="15.5">
      <c r="A169" s="79" t="s">
        <v>807</v>
      </c>
      <c r="B169" s="68" t="s">
        <v>2260</v>
      </c>
      <c r="C169" s="76" t="s">
        <v>2240</v>
      </c>
      <c r="D169" s="68" t="s">
        <v>806</v>
      </c>
      <c r="E169" s="76" t="s">
        <v>425</v>
      </c>
      <c r="F169" s="68" t="s">
        <v>426</v>
      </c>
      <c r="G169" s="76"/>
    </row>
    <row r="170" spans="1:7" ht="15.5">
      <c r="A170" s="79" t="s">
        <v>827</v>
      </c>
      <c r="B170" s="68" t="s">
        <v>2260</v>
      </c>
      <c r="C170" s="76" t="s">
        <v>2240</v>
      </c>
      <c r="D170" s="68" t="s">
        <v>826</v>
      </c>
      <c r="E170" s="76" t="s">
        <v>425</v>
      </c>
      <c r="F170" s="68" t="s">
        <v>426</v>
      </c>
      <c r="G170" s="76"/>
    </row>
    <row r="171" spans="1:7" ht="15.5">
      <c r="A171" s="79" t="s">
        <v>890</v>
      </c>
      <c r="B171" s="68" t="s">
        <v>2260</v>
      </c>
      <c r="C171" s="76" t="s">
        <v>2240</v>
      </c>
      <c r="D171" s="68" t="s">
        <v>889</v>
      </c>
      <c r="E171" s="76" t="s">
        <v>427</v>
      </c>
      <c r="F171" s="68" t="s">
        <v>428</v>
      </c>
      <c r="G171" s="76"/>
    </row>
    <row r="172" spans="1:7" ht="15.5">
      <c r="A172" s="79" t="s">
        <v>839</v>
      </c>
      <c r="B172" s="68" t="s">
        <v>2260</v>
      </c>
      <c r="C172" s="76" t="s">
        <v>2240</v>
      </c>
      <c r="D172" s="68" t="s">
        <v>838</v>
      </c>
      <c r="E172" s="76" t="s">
        <v>425</v>
      </c>
      <c r="F172" s="68" t="s">
        <v>426</v>
      </c>
      <c r="G172" s="76"/>
    </row>
    <row r="173" spans="1:7" ht="15.5">
      <c r="A173" s="79" t="s">
        <v>854</v>
      </c>
      <c r="B173" s="68" t="s">
        <v>2260</v>
      </c>
      <c r="C173" s="76" t="s">
        <v>2240</v>
      </c>
      <c r="D173" s="68" t="s">
        <v>853</v>
      </c>
      <c r="E173" s="76" t="s">
        <v>427</v>
      </c>
      <c r="F173" s="68" t="s">
        <v>428</v>
      </c>
      <c r="G173" s="76"/>
    </row>
    <row r="174" spans="1:7" ht="15.5">
      <c r="A174" s="79" t="s">
        <v>809</v>
      </c>
      <c r="B174" s="68" t="s">
        <v>2260</v>
      </c>
      <c r="C174" s="76" t="s">
        <v>2240</v>
      </c>
      <c r="D174" s="68" t="s">
        <v>808</v>
      </c>
      <c r="E174" s="76" t="s">
        <v>425</v>
      </c>
      <c r="F174" s="68" t="s">
        <v>426</v>
      </c>
      <c r="G174" s="76"/>
    </row>
    <row r="175" spans="1:7" ht="15.5">
      <c r="A175" s="79" t="s">
        <v>499</v>
      </c>
      <c r="B175" s="68" t="s">
        <v>2260</v>
      </c>
      <c r="C175" s="76" t="s">
        <v>2240</v>
      </c>
      <c r="D175" s="68" t="s">
        <v>498</v>
      </c>
      <c r="E175" s="76" t="s">
        <v>427</v>
      </c>
      <c r="F175" s="68" t="s">
        <v>428</v>
      </c>
      <c r="G175" s="76"/>
    </row>
    <row r="176" spans="1:7" ht="15.5">
      <c r="A176" s="79" t="s">
        <v>505</v>
      </c>
      <c r="B176" s="68" t="s">
        <v>2260</v>
      </c>
      <c r="C176" s="76" t="s">
        <v>2240</v>
      </c>
      <c r="D176" s="68" t="s">
        <v>504</v>
      </c>
      <c r="E176" s="76" t="s">
        <v>425</v>
      </c>
      <c r="F176" s="68" t="s">
        <v>426</v>
      </c>
      <c r="G176" s="76"/>
    </row>
    <row r="177" spans="1:7" ht="15.5">
      <c r="A177" s="79" t="s">
        <v>507</v>
      </c>
      <c r="B177" s="68" t="s">
        <v>2260</v>
      </c>
      <c r="C177" s="76" t="s">
        <v>2240</v>
      </c>
      <c r="D177" s="68" t="s">
        <v>506</v>
      </c>
      <c r="E177" s="76" t="s">
        <v>425</v>
      </c>
      <c r="F177" s="68" t="s">
        <v>426</v>
      </c>
      <c r="G177" s="76"/>
    </row>
    <row r="178" spans="1:7" ht="15.5">
      <c r="A178" s="79" t="s">
        <v>2225</v>
      </c>
      <c r="B178" s="68" t="s">
        <v>2260</v>
      </c>
      <c r="C178" s="76" t="s">
        <v>2240</v>
      </c>
      <c r="D178" s="68" t="s">
        <v>879</v>
      </c>
      <c r="E178" s="76" t="s">
        <v>427</v>
      </c>
      <c r="F178" s="68" t="s">
        <v>428</v>
      </c>
      <c r="G178" s="76"/>
    </row>
    <row r="179" spans="1:7" ht="15.5">
      <c r="A179" s="79" t="s">
        <v>519</v>
      </c>
      <c r="B179" s="68" t="s">
        <v>2260</v>
      </c>
      <c r="C179" s="76" t="s">
        <v>2240</v>
      </c>
      <c r="D179" s="68" t="s">
        <v>518</v>
      </c>
      <c r="E179" s="76" t="s">
        <v>425</v>
      </c>
      <c r="F179" s="68" t="s">
        <v>426</v>
      </c>
      <c r="G179" s="76"/>
    </row>
    <row r="180" spans="1:7" ht="15.5">
      <c r="A180" s="79" t="s">
        <v>856</v>
      </c>
      <c r="B180" s="68" t="s">
        <v>2260</v>
      </c>
      <c r="C180" s="76" t="s">
        <v>2240</v>
      </c>
      <c r="D180" s="68" t="s">
        <v>855</v>
      </c>
      <c r="E180" s="76" t="s">
        <v>427</v>
      </c>
      <c r="F180" s="68" t="s">
        <v>428</v>
      </c>
      <c r="G180" s="76"/>
    </row>
    <row r="181" spans="1:7" ht="15.5">
      <c r="A181" s="79" t="s">
        <v>811</v>
      </c>
      <c r="B181" s="68" t="s">
        <v>2260</v>
      </c>
      <c r="C181" s="76" t="s">
        <v>2240</v>
      </c>
      <c r="D181" s="68" t="s">
        <v>810</v>
      </c>
      <c r="E181" s="76" t="s">
        <v>425</v>
      </c>
      <c r="F181" s="68" t="s">
        <v>426</v>
      </c>
      <c r="G181" s="76"/>
    </row>
    <row r="182" spans="1:7" ht="15.5">
      <c r="A182" s="79" t="s">
        <v>841</v>
      </c>
      <c r="B182" s="68" t="s">
        <v>2260</v>
      </c>
      <c r="C182" s="76" t="s">
        <v>2240</v>
      </c>
      <c r="D182" s="68" t="s">
        <v>840</v>
      </c>
      <c r="E182" s="76" t="s">
        <v>425</v>
      </c>
      <c r="F182" s="68" t="s">
        <v>426</v>
      </c>
      <c r="G182" s="76"/>
    </row>
    <row r="183" spans="1:7" ht="15.5">
      <c r="A183" s="79" t="s">
        <v>819</v>
      </c>
      <c r="B183" s="68" t="s">
        <v>2260</v>
      </c>
      <c r="C183" s="76" t="s">
        <v>2240</v>
      </c>
      <c r="D183" s="68" t="s">
        <v>818</v>
      </c>
      <c r="E183" s="76" t="s">
        <v>425</v>
      </c>
      <c r="F183" s="68" t="s">
        <v>426</v>
      </c>
      <c r="G183" s="76"/>
    </row>
    <row r="184" spans="1:7" ht="15.5">
      <c r="A184" s="79" t="s">
        <v>2261</v>
      </c>
      <c r="B184" s="68" t="s">
        <v>2260</v>
      </c>
      <c r="C184" s="76" t="s">
        <v>2240</v>
      </c>
      <c r="D184" s="68" t="s">
        <v>533</v>
      </c>
      <c r="E184" s="76" t="s">
        <v>427</v>
      </c>
      <c r="F184" s="68" t="s">
        <v>428</v>
      </c>
      <c r="G184" s="76"/>
    </row>
    <row r="185" spans="1:7" ht="15.5">
      <c r="A185" s="79" t="s">
        <v>813</v>
      </c>
      <c r="B185" s="68" t="s">
        <v>2260</v>
      </c>
      <c r="C185" s="76" t="s">
        <v>2240</v>
      </c>
      <c r="D185" s="68" t="s">
        <v>812</v>
      </c>
      <c r="E185" s="76" t="s">
        <v>425</v>
      </c>
      <c r="F185" s="68" t="s">
        <v>426</v>
      </c>
      <c r="G185" s="76"/>
    </row>
    <row r="186" spans="1:7" ht="15.5">
      <c r="A186" s="79" t="s">
        <v>821</v>
      </c>
      <c r="B186" s="68" t="s">
        <v>2260</v>
      </c>
      <c r="C186" s="76" t="s">
        <v>2240</v>
      </c>
      <c r="D186" s="68" t="s">
        <v>820</v>
      </c>
      <c r="E186" s="76" t="s">
        <v>425</v>
      </c>
      <c r="F186" s="68" t="s">
        <v>426</v>
      </c>
      <c r="G186" s="76"/>
    </row>
    <row r="187" spans="1:7" ht="15.5">
      <c r="A187" s="79" t="s">
        <v>858</v>
      </c>
      <c r="B187" s="68" t="s">
        <v>2260</v>
      </c>
      <c r="C187" s="76" t="s">
        <v>2240</v>
      </c>
      <c r="D187" s="68" t="s">
        <v>857</v>
      </c>
      <c r="E187" s="76" t="s">
        <v>427</v>
      </c>
      <c r="F187" s="68" t="s">
        <v>428</v>
      </c>
      <c r="G187" s="76"/>
    </row>
    <row r="188" spans="1:7" ht="15.5">
      <c r="A188" s="79" t="s">
        <v>829</v>
      </c>
      <c r="B188" s="68" t="s">
        <v>2260</v>
      </c>
      <c r="C188" s="76" t="s">
        <v>2240</v>
      </c>
      <c r="D188" s="68" t="s">
        <v>828</v>
      </c>
      <c r="E188" s="76" t="s">
        <v>425</v>
      </c>
      <c r="F188" s="68" t="s">
        <v>426</v>
      </c>
      <c r="G188" s="76"/>
    </row>
    <row r="189" spans="1:7" ht="15.5">
      <c r="A189" s="79" t="s">
        <v>892</v>
      </c>
      <c r="B189" s="68" t="s">
        <v>2260</v>
      </c>
      <c r="C189" s="76" t="s">
        <v>2240</v>
      </c>
      <c r="D189" s="68" t="s">
        <v>891</v>
      </c>
      <c r="E189" s="76" t="s">
        <v>427</v>
      </c>
      <c r="F189" s="68" t="s">
        <v>428</v>
      </c>
      <c r="G189" s="76"/>
    </row>
    <row r="190" spans="1:7" ht="15.5">
      <c r="A190" s="79" t="s">
        <v>558</v>
      </c>
      <c r="B190" s="68" t="s">
        <v>2260</v>
      </c>
      <c r="C190" s="76" t="s">
        <v>2240</v>
      </c>
      <c r="D190" s="68" t="s">
        <v>557</v>
      </c>
      <c r="E190" s="76" t="s">
        <v>425</v>
      </c>
      <c r="F190" s="68" t="s">
        <v>426</v>
      </c>
      <c r="G190" s="76"/>
    </row>
    <row r="191" spans="1:7" ht="15.5">
      <c r="A191" s="79" t="s">
        <v>560</v>
      </c>
      <c r="B191" s="68" t="s">
        <v>2260</v>
      </c>
      <c r="C191" s="76" t="s">
        <v>2240</v>
      </c>
      <c r="D191" s="68" t="s">
        <v>559</v>
      </c>
      <c r="E191" s="76" t="s">
        <v>425</v>
      </c>
      <c r="F191" s="68" t="s">
        <v>426</v>
      </c>
      <c r="G191" s="76"/>
    </row>
    <row r="192" spans="1:7" ht="15.5">
      <c r="A192" s="79" t="s">
        <v>843</v>
      </c>
      <c r="B192" s="68" t="s">
        <v>2260</v>
      </c>
      <c r="C192" s="76" t="s">
        <v>2240</v>
      </c>
      <c r="D192" s="68" t="s">
        <v>842</v>
      </c>
      <c r="E192" s="76" t="s">
        <v>425</v>
      </c>
      <c r="F192" s="68" t="s">
        <v>426</v>
      </c>
      <c r="G192" s="76"/>
    </row>
    <row r="193" spans="1:7" ht="15.5">
      <c r="A193" s="79" t="s">
        <v>860</v>
      </c>
      <c r="B193" s="68" t="s">
        <v>2260</v>
      </c>
      <c r="C193" s="76" t="s">
        <v>2240</v>
      </c>
      <c r="D193" s="68" t="s">
        <v>859</v>
      </c>
      <c r="E193" s="76" t="s">
        <v>427</v>
      </c>
      <c r="F193" s="68" t="s">
        <v>428</v>
      </c>
      <c r="G193" s="76"/>
    </row>
    <row r="194" spans="1:7" ht="15.5">
      <c r="A194" s="79" t="s">
        <v>568</v>
      </c>
      <c r="B194" s="68" t="s">
        <v>2260</v>
      </c>
      <c r="C194" s="76" t="s">
        <v>2240</v>
      </c>
      <c r="D194" s="68" t="s">
        <v>567</v>
      </c>
      <c r="E194" s="76" t="s">
        <v>425</v>
      </c>
      <c r="F194" s="68" t="s">
        <v>426</v>
      </c>
      <c r="G194" s="76"/>
    </row>
    <row r="195" spans="1:7" ht="15.5">
      <c r="A195" s="79" t="s">
        <v>762</v>
      </c>
      <c r="B195" s="68" t="s">
        <v>2260</v>
      </c>
      <c r="C195" s="76" t="s">
        <v>2240</v>
      </c>
      <c r="D195" s="68" t="s">
        <v>761</v>
      </c>
      <c r="E195" s="76" t="s">
        <v>423</v>
      </c>
      <c r="F195" s="68" t="s">
        <v>424</v>
      </c>
      <c r="G195" s="76"/>
    </row>
    <row r="196" spans="1:7" ht="15.5">
      <c r="A196" s="79" t="s">
        <v>831</v>
      </c>
      <c r="B196" s="68" t="s">
        <v>2260</v>
      </c>
      <c r="C196" s="76" t="s">
        <v>2240</v>
      </c>
      <c r="D196" s="68" t="s">
        <v>830</v>
      </c>
      <c r="E196" s="76" t="s">
        <v>425</v>
      </c>
      <c r="F196" s="68" t="s">
        <v>426</v>
      </c>
      <c r="G196" s="76"/>
    </row>
    <row r="197" spans="1:7" ht="15.5">
      <c r="A197" s="79" t="s">
        <v>572</v>
      </c>
      <c r="B197" s="68" t="s">
        <v>2260</v>
      </c>
      <c r="C197" s="76" t="s">
        <v>2240</v>
      </c>
      <c r="D197" s="68" t="s">
        <v>571</v>
      </c>
      <c r="E197" s="76" t="s">
        <v>423</v>
      </c>
      <c r="F197" s="68" t="s">
        <v>424</v>
      </c>
      <c r="G197" s="76"/>
    </row>
    <row r="198" spans="1:7" ht="15.5">
      <c r="A198" s="79" t="s">
        <v>576</v>
      </c>
      <c r="B198" s="68" t="s">
        <v>2260</v>
      </c>
      <c r="C198" s="76" t="s">
        <v>2240</v>
      </c>
      <c r="D198" s="68" t="s">
        <v>575</v>
      </c>
      <c r="E198" s="76" t="s">
        <v>427</v>
      </c>
      <c r="F198" s="68" t="s">
        <v>428</v>
      </c>
      <c r="G198" s="76"/>
    </row>
    <row r="199" spans="1:7" ht="15.5">
      <c r="A199" s="79" t="s">
        <v>578</v>
      </c>
      <c r="B199" s="68" t="s">
        <v>2260</v>
      </c>
      <c r="C199" s="76" t="s">
        <v>2240</v>
      </c>
      <c r="D199" s="68" t="s">
        <v>581</v>
      </c>
      <c r="E199" s="76" t="s">
        <v>425</v>
      </c>
      <c r="F199" s="68" t="s">
        <v>426</v>
      </c>
      <c r="G199" s="76"/>
    </row>
    <row r="200" spans="1:7" ht="15.5">
      <c r="A200" s="79" t="s">
        <v>586</v>
      </c>
      <c r="B200" s="68" t="s">
        <v>2260</v>
      </c>
      <c r="C200" s="76" t="s">
        <v>2240</v>
      </c>
      <c r="D200" s="68" t="s">
        <v>585</v>
      </c>
      <c r="E200" s="76" t="s">
        <v>427</v>
      </c>
      <c r="F200" s="68" t="s">
        <v>428</v>
      </c>
      <c r="G200" s="76"/>
    </row>
    <row r="201" spans="1:7" ht="15.5">
      <c r="A201" s="79" t="s">
        <v>823</v>
      </c>
      <c r="B201" s="68" t="s">
        <v>2260</v>
      </c>
      <c r="C201" s="76" t="s">
        <v>2240</v>
      </c>
      <c r="D201" s="68" t="s">
        <v>822</v>
      </c>
      <c r="E201" s="76" t="s">
        <v>425</v>
      </c>
      <c r="F201" s="68" t="s">
        <v>426</v>
      </c>
      <c r="G201" s="76"/>
    </row>
    <row r="202" spans="1:7" ht="15.5">
      <c r="A202" s="79" t="s">
        <v>894</v>
      </c>
      <c r="B202" s="68" t="s">
        <v>2260</v>
      </c>
      <c r="C202" s="76" t="s">
        <v>2240</v>
      </c>
      <c r="D202" s="68" t="s">
        <v>893</v>
      </c>
      <c r="E202" s="76" t="s">
        <v>427</v>
      </c>
      <c r="F202" s="68" t="s">
        <v>428</v>
      </c>
      <c r="G202" s="76"/>
    </row>
    <row r="203" spans="1:7" ht="15.5">
      <c r="A203" s="79" t="s">
        <v>845</v>
      </c>
      <c r="B203" s="68" t="s">
        <v>2260</v>
      </c>
      <c r="C203" s="76" t="s">
        <v>2240</v>
      </c>
      <c r="D203" s="68" t="s">
        <v>844</v>
      </c>
      <c r="E203" s="76" t="s">
        <v>425</v>
      </c>
      <c r="F203" s="68" t="s">
        <v>426</v>
      </c>
      <c r="G203" s="76"/>
    </row>
    <row r="204" spans="1:7" ht="15.5">
      <c r="A204" s="79" t="s">
        <v>2221</v>
      </c>
      <c r="B204" s="68" t="s">
        <v>2260</v>
      </c>
      <c r="C204" s="80" t="s">
        <v>2240</v>
      </c>
      <c r="D204" s="292" t="s">
        <v>799</v>
      </c>
      <c r="E204" s="79" t="s">
        <v>425</v>
      </c>
      <c r="F204" s="68" t="s">
        <v>426</v>
      </c>
      <c r="G204" s="76"/>
    </row>
    <row r="205" spans="1:7" ht="15.5">
      <c r="A205" s="79" t="s">
        <v>848</v>
      </c>
      <c r="B205" s="68" t="s">
        <v>2260</v>
      </c>
      <c r="C205" s="76" t="s">
        <v>2240</v>
      </c>
      <c r="D205" s="68" t="s">
        <v>847</v>
      </c>
      <c r="E205" s="76" t="s">
        <v>427</v>
      </c>
      <c r="F205" s="68" t="s">
        <v>428</v>
      </c>
      <c r="G205" s="76"/>
    </row>
    <row r="206" spans="1:7" ht="15.5">
      <c r="A206" s="79" t="s">
        <v>884</v>
      </c>
      <c r="B206" s="68" t="s">
        <v>2260</v>
      </c>
      <c r="C206" s="76" t="s">
        <v>2240</v>
      </c>
      <c r="D206" s="68" t="s">
        <v>883</v>
      </c>
      <c r="E206" s="76" t="s">
        <v>427</v>
      </c>
      <c r="F206" s="68" t="s">
        <v>428</v>
      </c>
      <c r="G206" s="76"/>
    </row>
    <row r="207" spans="1:7" ht="15.5">
      <c r="A207" s="79" t="s">
        <v>610</v>
      </c>
      <c r="B207" s="68" t="s">
        <v>2260</v>
      </c>
      <c r="C207" s="76" t="s">
        <v>2240</v>
      </c>
      <c r="D207" s="68" t="s">
        <v>609</v>
      </c>
      <c r="E207" s="76" t="s">
        <v>425</v>
      </c>
      <c r="F207" s="68" t="s">
        <v>426</v>
      </c>
      <c r="G207" s="76"/>
    </row>
    <row r="208" spans="1:7" ht="15.5">
      <c r="A208" s="79" t="s">
        <v>612</v>
      </c>
      <c r="B208" s="68" t="s">
        <v>2260</v>
      </c>
      <c r="C208" s="76" t="s">
        <v>2240</v>
      </c>
      <c r="D208" s="68" t="s">
        <v>611</v>
      </c>
      <c r="E208" s="76" t="s">
        <v>425</v>
      </c>
      <c r="F208" s="68" t="s">
        <v>426</v>
      </c>
      <c r="G208" s="76"/>
    </row>
    <row r="209" spans="1:7" ht="15.5">
      <c r="A209" s="79" t="s">
        <v>833</v>
      </c>
      <c r="B209" s="68" t="s">
        <v>2260</v>
      </c>
      <c r="C209" s="76" t="s">
        <v>2240</v>
      </c>
      <c r="D209" s="68" t="s">
        <v>832</v>
      </c>
      <c r="E209" s="76" t="s">
        <v>425</v>
      </c>
      <c r="F209" s="68" t="s">
        <v>426</v>
      </c>
      <c r="G209" s="76"/>
    </row>
    <row r="210" spans="1:7" ht="15.5">
      <c r="A210" s="79" t="s">
        <v>862</v>
      </c>
      <c r="B210" s="68" t="s">
        <v>2260</v>
      </c>
      <c r="C210" s="76" t="s">
        <v>2240</v>
      </c>
      <c r="D210" s="68" t="s">
        <v>861</v>
      </c>
      <c r="E210" s="76" t="s">
        <v>427</v>
      </c>
      <c r="F210" s="68" t="s">
        <v>428</v>
      </c>
      <c r="G210" s="76"/>
    </row>
    <row r="211" spans="1:7" ht="15.5">
      <c r="A211" s="79" t="s">
        <v>864</v>
      </c>
      <c r="B211" s="68" t="s">
        <v>2260</v>
      </c>
      <c r="C211" s="76" t="s">
        <v>2240</v>
      </c>
      <c r="D211" s="68" t="s">
        <v>863</v>
      </c>
      <c r="E211" s="76" t="s">
        <v>427</v>
      </c>
      <c r="F211" s="68" t="s">
        <v>428</v>
      </c>
      <c r="G211" s="76"/>
    </row>
    <row r="212" spans="1:7" ht="15.5">
      <c r="A212" s="79" t="s">
        <v>866</v>
      </c>
      <c r="B212" s="68" t="s">
        <v>2260</v>
      </c>
      <c r="C212" s="76" t="s">
        <v>2240</v>
      </c>
      <c r="D212" s="68" t="s">
        <v>865</v>
      </c>
      <c r="E212" s="76" t="s">
        <v>427</v>
      </c>
      <c r="F212" s="68" t="s">
        <v>428</v>
      </c>
      <c r="G212" s="76"/>
    </row>
    <row r="213" spans="1:7" ht="15.5">
      <c r="A213" s="79" t="s">
        <v>850</v>
      </c>
      <c r="B213" s="68" t="s">
        <v>2260</v>
      </c>
      <c r="C213" s="76" t="s">
        <v>2240</v>
      </c>
      <c r="D213" s="68" t="s">
        <v>849</v>
      </c>
      <c r="E213" s="76" t="s">
        <v>427</v>
      </c>
      <c r="F213" s="68" t="s">
        <v>428</v>
      </c>
      <c r="G213" s="76"/>
    </row>
    <row r="214" spans="1:7" ht="15.5">
      <c r="A214" s="79" t="s">
        <v>624</v>
      </c>
      <c r="B214" s="68" t="s">
        <v>2260</v>
      </c>
      <c r="C214" s="76" t="s">
        <v>2240</v>
      </c>
      <c r="D214" s="68" t="s">
        <v>623</v>
      </c>
      <c r="E214" s="76" t="s">
        <v>427</v>
      </c>
      <c r="F214" s="68" t="s">
        <v>428</v>
      </c>
      <c r="G214" s="76"/>
    </row>
    <row r="215" spans="1:7" ht="15.5">
      <c r="A215" s="79" t="s">
        <v>868</v>
      </c>
      <c r="B215" s="68" t="s">
        <v>2260</v>
      </c>
      <c r="C215" s="76" t="s">
        <v>2240</v>
      </c>
      <c r="D215" s="68" t="s">
        <v>867</v>
      </c>
      <c r="E215" s="76" t="s">
        <v>427</v>
      </c>
      <c r="F215" s="68" t="s">
        <v>428</v>
      </c>
      <c r="G215" s="76"/>
    </row>
    <row r="216" spans="1:7" ht="15.5">
      <c r="A216" s="79" t="s">
        <v>852</v>
      </c>
      <c r="B216" s="68" t="s">
        <v>2260</v>
      </c>
      <c r="C216" s="76" t="s">
        <v>2240</v>
      </c>
      <c r="D216" s="68" t="s">
        <v>851</v>
      </c>
      <c r="E216" s="76" t="s">
        <v>427</v>
      </c>
      <c r="F216" s="68" t="s">
        <v>428</v>
      </c>
      <c r="G216" s="76"/>
    </row>
    <row r="217" spans="1:7" ht="15.5">
      <c r="A217" s="79" t="s">
        <v>630</v>
      </c>
      <c r="B217" s="68" t="s">
        <v>2260</v>
      </c>
      <c r="C217" s="76" t="s">
        <v>2240</v>
      </c>
      <c r="D217" s="68" t="s">
        <v>629</v>
      </c>
      <c r="E217" s="76" t="s">
        <v>427</v>
      </c>
      <c r="F217" s="68" t="s">
        <v>428</v>
      </c>
      <c r="G217" s="76"/>
    </row>
    <row r="218" spans="1:7" ht="15.5">
      <c r="A218" s="79" t="s">
        <v>874</v>
      </c>
      <c r="B218" s="68" t="s">
        <v>2260</v>
      </c>
      <c r="C218" s="76" t="s">
        <v>2240</v>
      </c>
      <c r="D218" s="68" t="s">
        <v>873</v>
      </c>
      <c r="E218" s="76" t="s">
        <v>427</v>
      </c>
      <c r="F218" s="68" t="s">
        <v>428</v>
      </c>
      <c r="G218" s="76"/>
    </row>
    <row r="219" spans="1:7" ht="15.5">
      <c r="A219" s="79" t="s">
        <v>835</v>
      </c>
      <c r="B219" s="68" t="s">
        <v>2260</v>
      </c>
      <c r="C219" s="76" t="s">
        <v>2240</v>
      </c>
      <c r="D219" s="68" t="s">
        <v>834</v>
      </c>
      <c r="E219" s="76" t="s">
        <v>425</v>
      </c>
      <c r="F219" s="68" t="s">
        <v>426</v>
      </c>
      <c r="G219" s="76"/>
    </row>
    <row r="220" spans="1:7" ht="15.5">
      <c r="A220" s="79" t="s">
        <v>886</v>
      </c>
      <c r="B220" s="68" t="s">
        <v>2260</v>
      </c>
      <c r="C220" s="76" t="s">
        <v>2240</v>
      </c>
      <c r="D220" s="68" t="s">
        <v>885</v>
      </c>
      <c r="E220" s="76" t="s">
        <v>427</v>
      </c>
      <c r="F220" s="68" t="s">
        <v>428</v>
      </c>
      <c r="G220" s="76"/>
    </row>
    <row r="221" spans="1:7" ht="15.5">
      <c r="A221" s="79" t="s">
        <v>650</v>
      </c>
      <c r="B221" s="68" t="s">
        <v>2260</v>
      </c>
      <c r="C221" s="76" t="s">
        <v>2240</v>
      </c>
      <c r="D221" s="68" t="s">
        <v>649</v>
      </c>
      <c r="E221" s="76" t="s">
        <v>427</v>
      </c>
      <c r="F221" s="68" t="s">
        <v>428</v>
      </c>
      <c r="G221" s="76"/>
    </row>
    <row r="222" spans="1:7" ht="15.5">
      <c r="A222" s="79" t="s">
        <v>652</v>
      </c>
      <c r="B222" s="68" t="s">
        <v>2260</v>
      </c>
      <c r="C222" s="76" t="s">
        <v>2240</v>
      </c>
      <c r="D222" s="68" t="s">
        <v>651</v>
      </c>
      <c r="E222" s="76" t="s">
        <v>427</v>
      </c>
      <c r="F222" s="68" t="s">
        <v>428</v>
      </c>
      <c r="G222" s="76"/>
    </row>
    <row r="223" spans="1:7" ht="15.5">
      <c r="A223" s="79" t="s">
        <v>896</v>
      </c>
      <c r="B223" s="68" t="s">
        <v>2260</v>
      </c>
      <c r="C223" s="76" t="s">
        <v>2240</v>
      </c>
      <c r="D223" s="68" t="s">
        <v>895</v>
      </c>
      <c r="E223" s="76" t="s">
        <v>427</v>
      </c>
      <c r="F223" s="68" t="s">
        <v>428</v>
      </c>
      <c r="G223" s="76"/>
    </row>
    <row r="224" spans="1:7" ht="15.5">
      <c r="A224" s="79" t="s">
        <v>1099</v>
      </c>
      <c r="B224" s="68" t="s">
        <v>2262</v>
      </c>
      <c r="C224" s="76" t="s">
        <v>2240</v>
      </c>
      <c r="D224" s="68" t="s">
        <v>1098</v>
      </c>
      <c r="E224" s="76" t="s">
        <v>433</v>
      </c>
      <c r="F224" s="68" t="s">
        <v>434</v>
      </c>
      <c r="G224" s="76"/>
    </row>
    <row r="225" spans="1:7" ht="15.5">
      <c r="A225" s="79" t="s">
        <v>588</v>
      </c>
      <c r="B225" s="68" t="s">
        <v>2262</v>
      </c>
      <c r="C225" s="76" t="s">
        <v>2240</v>
      </c>
      <c r="D225" s="68" t="s">
        <v>587</v>
      </c>
      <c r="E225" s="76" t="s">
        <v>433</v>
      </c>
      <c r="F225" s="68" t="s">
        <v>434</v>
      </c>
      <c r="G225" s="76"/>
    </row>
    <row r="226" spans="1:7" ht="15.5">
      <c r="A226" s="79" t="s">
        <v>1101</v>
      </c>
      <c r="B226" s="68" t="s">
        <v>2262</v>
      </c>
      <c r="C226" s="76" t="s">
        <v>2240</v>
      </c>
      <c r="D226" s="68" t="s">
        <v>1100</v>
      </c>
      <c r="E226" s="76" t="s">
        <v>433</v>
      </c>
      <c r="F226" s="68" t="s">
        <v>434</v>
      </c>
      <c r="G226" s="76"/>
    </row>
    <row r="227" spans="1:7" ht="15.5">
      <c r="A227" s="79" t="s">
        <v>1103</v>
      </c>
      <c r="B227" s="68" t="s">
        <v>2262</v>
      </c>
      <c r="C227" s="76" t="s">
        <v>2240</v>
      </c>
      <c r="D227" s="68" t="s">
        <v>1102</v>
      </c>
      <c r="E227" s="76" t="s">
        <v>433</v>
      </c>
      <c r="F227" s="68" t="s">
        <v>434</v>
      </c>
      <c r="G227" s="76"/>
    </row>
    <row r="228" spans="1:7" ht="15.5">
      <c r="A228" s="79" t="s">
        <v>1105</v>
      </c>
      <c r="B228" s="68" t="s">
        <v>2262</v>
      </c>
      <c r="C228" s="76" t="s">
        <v>2240</v>
      </c>
      <c r="D228" s="68" t="s">
        <v>1104</v>
      </c>
      <c r="E228" s="76" t="s">
        <v>433</v>
      </c>
      <c r="F228" s="68" t="s">
        <v>434</v>
      </c>
      <c r="G228" s="76"/>
    </row>
    <row r="229" spans="1:7" ht="15.5">
      <c r="A229" s="79" t="s">
        <v>592</v>
      </c>
      <c r="B229" s="68"/>
      <c r="C229" s="76" t="s">
        <v>2240</v>
      </c>
      <c r="D229" s="68" t="s">
        <v>591</v>
      </c>
      <c r="E229" s="76" t="s">
        <v>435</v>
      </c>
      <c r="F229" s="68" t="s">
        <v>436</v>
      </c>
      <c r="G229" s="76"/>
    </row>
    <row r="230" spans="1:7" ht="15.5">
      <c r="A230" s="79" t="s">
        <v>1129</v>
      </c>
      <c r="B230" s="68" t="s">
        <v>2263</v>
      </c>
      <c r="C230" s="76" t="s">
        <v>2240</v>
      </c>
      <c r="D230" s="68" t="s">
        <v>1128</v>
      </c>
      <c r="E230" s="76" t="s">
        <v>433</v>
      </c>
      <c r="F230" s="68" t="s">
        <v>434</v>
      </c>
      <c r="G230" s="76"/>
    </row>
    <row r="231" spans="1:7" ht="15.5">
      <c r="A231" s="79" t="s">
        <v>1141</v>
      </c>
      <c r="B231" s="68" t="s">
        <v>2263</v>
      </c>
      <c r="C231" s="76" t="s">
        <v>2240</v>
      </c>
      <c r="D231" s="68" t="s">
        <v>1140</v>
      </c>
      <c r="E231" s="76" t="s">
        <v>433</v>
      </c>
      <c r="F231" s="68" t="s">
        <v>434</v>
      </c>
      <c r="G231" s="76"/>
    </row>
    <row r="232" spans="1:7" ht="15.5">
      <c r="A232" s="79" t="s">
        <v>1131</v>
      </c>
      <c r="B232" s="68" t="s">
        <v>2263</v>
      </c>
      <c r="C232" s="76" t="s">
        <v>2240</v>
      </c>
      <c r="D232" s="68" t="s">
        <v>1130</v>
      </c>
      <c r="E232" s="76" t="s">
        <v>433</v>
      </c>
      <c r="F232" s="68" t="s">
        <v>434</v>
      </c>
      <c r="G232" s="76"/>
    </row>
    <row r="233" spans="1:7" ht="15.5">
      <c r="A233" s="79" t="s">
        <v>1056</v>
      </c>
      <c r="B233" s="68" t="s">
        <v>2263</v>
      </c>
      <c r="C233" s="76" t="s">
        <v>2240</v>
      </c>
      <c r="D233" s="68" t="s">
        <v>1055</v>
      </c>
      <c r="E233" s="76" t="s">
        <v>433</v>
      </c>
      <c r="F233" s="68" t="s">
        <v>434</v>
      </c>
      <c r="G233" s="76"/>
    </row>
    <row r="234" spans="1:7" ht="15.5">
      <c r="A234" s="79" t="s">
        <v>1030</v>
      </c>
      <c r="B234" s="68" t="s">
        <v>2263</v>
      </c>
      <c r="C234" s="76" t="s">
        <v>2240</v>
      </c>
      <c r="D234" s="68" t="s">
        <v>1029</v>
      </c>
      <c r="E234" s="76" t="s">
        <v>433</v>
      </c>
      <c r="F234" s="68" t="s">
        <v>434</v>
      </c>
      <c r="G234" s="76"/>
    </row>
    <row r="235" spans="1:7" ht="15.5">
      <c r="A235" s="79" t="s">
        <v>1133</v>
      </c>
      <c r="B235" s="68" t="s">
        <v>2263</v>
      </c>
      <c r="C235" s="76" t="s">
        <v>2240</v>
      </c>
      <c r="D235" s="68" t="s">
        <v>1132</v>
      </c>
      <c r="E235" s="76" t="s">
        <v>433</v>
      </c>
      <c r="F235" s="68" t="s">
        <v>434</v>
      </c>
      <c r="G235" s="76"/>
    </row>
    <row r="236" spans="1:7" ht="15.5">
      <c r="A236" s="79" t="s">
        <v>1135</v>
      </c>
      <c r="B236" s="68" t="s">
        <v>2263</v>
      </c>
      <c r="C236" s="76" t="s">
        <v>2240</v>
      </c>
      <c r="D236" s="68" t="s">
        <v>1134</v>
      </c>
      <c r="E236" s="76" t="s">
        <v>433</v>
      </c>
      <c r="F236" s="68" t="s">
        <v>434</v>
      </c>
      <c r="G236" s="76"/>
    </row>
    <row r="237" spans="1:7" ht="15.5">
      <c r="A237" s="79" t="s">
        <v>1011</v>
      </c>
      <c r="B237" s="68" t="s">
        <v>2263</v>
      </c>
      <c r="C237" s="76" t="s">
        <v>2240</v>
      </c>
      <c r="D237" s="68" t="s">
        <v>1010</v>
      </c>
      <c r="E237" s="76" t="s">
        <v>431</v>
      </c>
      <c r="F237" s="68" t="s">
        <v>432</v>
      </c>
      <c r="G237" s="76"/>
    </row>
    <row r="238" spans="1:7" ht="15.5">
      <c r="A238" s="79" t="s">
        <v>1058</v>
      </c>
      <c r="B238" s="68" t="s">
        <v>2263</v>
      </c>
      <c r="C238" s="76" t="s">
        <v>2240</v>
      </c>
      <c r="D238" s="68" t="s">
        <v>1057</v>
      </c>
      <c r="E238" s="76" t="s">
        <v>433</v>
      </c>
      <c r="F238" s="68" t="s">
        <v>434</v>
      </c>
      <c r="G238" s="76"/>
    </row>
    <row r="239" spans="1:7" ht="15.5">
      <c r="A239" s="79" t="s">
        <v>1060</v>
      </c>
      <c r="B239" s="68" t="s">
        <v>2263</v>
      </c>
      <c r="C239" s="76" t="s">
        <v>2240</v>
      </c>
      <c r="D239" s="68" t="s">
        <v>1059</v>
      </c>
      <c r="E239" s="76" t="s">
        <v>433</v>
      </c>
      <c r="F239" s="68" t="s">
        <v>434</v>
      </c>
      <c r="G239" s="76"/>
    </row>
    <row r="240" spans="1:7" ht="15.5">
      <c r="A240" s="79" t="s">
        <v>1062</v>
      </c>
      <c r="B240" s="68" t="s">
        <v>2263</v>
      </c>
      <c r="C240" s="76" t="s">
        <v>2240</v>
      </c>
      <c r="D240" s="68" t="s">
        <v>1061</v>
      </c>
      <c r="E240" s="76" t="s">
        <v>433</v>
      </c>
      <c r="F240" s="68" t="s">
        <v>434</v>
      </c>
      <c r="G240" s="76"/>
    </row>
    <row r="241" spans="1:7" ht="15.5">
      <c r="A241" s="79" t="s">
        <v>1064</v>
      </c>
      <c r="B241" s="68" t="s">
        <v>2263</v>
      </c>
      <c r="C241" s="76" t="s">
        <v>2240</v>
      </c>
      <c r="D241" s="68" t="s">
        <v>1063</v>
      </c>
      <c r="E241" s="76" t="s">
        <v>433</v>
      </c>
      <c r="F241" s="68" t="s">
        <v>434</v>
      </c>
      <c r="G241" s="76"/>
    </row>
    <row r="242" spans="1:7" ht="15.5">
      <c r="A242" s="79" t="s">
        <v>1068</v>
      </c>
      <c r="B242" s="68" t="s">
        <v>2263</v>
      </c>
      <c r="C242" s="76" t="s">
        <v>2240</v>
      </c>
      <c r="D242" s="68" t="s">
        <v>1067</v>
      </c>
      <c r="E242" s="76" t="s">
        <v>433</v>
      </c>
      <c r="F242" s="68" t="s">
        <v>434</v>
      </c>
      <c r="G242" s="76"/>
    </row>
    <row r="243" spans="1:7" ht="15.5">
      <c r="A243" s="79" t="s">
        <v>1137</v>
      </c>
      <c r="B243" s="68" t="s">
        <v>2263</v>
      </c>
      <c r="C243" s="76" t="s">
        <v>2240</v>
      </c>
      <c r="D243" s="68" t="s">
        <v>1136</v>
      </c>
      <c r="E243" s="76" t="s">
        <v>433</v>
      </c>
      <c r="F243" s="68" t="s">
        <v>434</v>
      </c>
      <c r="G243" s="76"/>
    </row>
    <row r="244" spans="1:7" ht="15.5">
      <c r="A244" s="79" t="s">
        <v>1139</v>
      </c>
      <c r="B244" s="68" t="s">
        <v>2263</v>
      </c>
      <c r="C244" s="76" t="s">
        <v>2240</v>
      </c>
      <c r="D244" s="68" t="s">
        <v>1138</v>
      </c>
      <c r="E244" s="76" t="s">
        <v>433</v>
      </c>
      <c r="F244" s="68" t="s">
        <v>434</v>
      </c>
      <c r="G244" s="76"/>
    </row>
    <row r="245" spans="1:7" ht="15.5">
      <c r="A245" s="79" t="s">
        <v>564</v>
      </c>
      <c r="B245" s="68" t="s">
        <v>2263</v>
      </c>
      <c r="C245" s="76" t="s">
        <v>2240</v>
      </c>
      <c r="D245" s="68" t="s">
        <v>563</v>
      </c>
      <c r="E245" s="76" t="s">
        <v>433</v>
      </c>
      <c r="F245" s="68" t="s">
        <v>434</v>
      </c>
      <c r="G245" s="76"/>
    </row>
    <row r="246" spans="1:7" ht="15.5">
      <c r="A246" s="79" t="s">
        <v>903</v>
      </c>
      <c r="B246" s="68" t="s">
        <v>2263</v>
      </c>
      <c r="C246" s="76" t="s">
        <v>2240</v>
      </c>
      <c r="D246" s="68" t="s">
        <v>902</v>
      </c>
      <c r="E246" s="76" t="s">
        <v>429</v>
      </c>
      <c r="F246" s="68" t="s">
        <v>2188</v>
      </c>
      <c r="G246" s="76"/>
    </row>
    <row r="247" spans="1:7" ht="15.5">
      <c r="A247" s="79" t="s">
        <v>594</v>
      </c>
      <c r="B247" s="68" t="s">
        <v>2263</v>
      </c>
      <c r="C247" s="76" t="s">
        <v>2240</v>
      </c>
      <c r="D247" s="68" t="s">
        <v>593</v>
      </c>
      <c r="E247" s="76" t="s">
        <v>433</v>
      </c>
      <c r="F247" s="68" t="s">
        <v>434</v>
      </c>
      <c r="G247" s="76"/>
    </row>
    <row r="248" spans="1:7" ht="15.5">
      <c r="A248" s="79" t="s">
        <v>1070</v>
      </c>
      <c r="B248" s="68" t="s">
        <v>2263</v>
      </c>
      <c r="C248" s="76" t="s">
        <v>2240</v>
      </c>
      <c r="D248" s="68" t="s">
        <v>1069</v>
      </c>
      <c r="E248" s="76" t="s">
        <v>433</v>
      </c>
      <c r="F248" s="68" t="s">
        <v>434</v>
      </c>
      <c r="G248" s="76"/>
    </row>
    <row r="249" spans="1:7" ht="15.5">
      <c r="A249" s="79" t="s">
        <v>2221</v>
      </c>
      <c r="B249" s="68" t="s">
        <v>2263</v>
      </c>
      <c r="C249" s="76" t="s">
        <v>2240</v>
      </c>
      <c r="D249" s="68" t="s">
        <v>799</v>
      </c>
      <c r="E249" s="76" t="s">
        <v>425</v>
      </c>
      <c r="F249" s="68" t="s">
        <v>426</v>
      </c>
      <c r="G249" s="76"/>
    </row>
    <row r="250" spans="1:7" ht="15.5">
      <c r="A250" s="79" t="s">
        <v>1038</v>
      </c>
      <c r="B250" s="68" t="s">
        <v>2263</v>
      </c>
      <c r="C250" s="76" t="s">
        <v>2240</v>
      </c>
      <c r="D250" s="68" t="s">
        <v>1037</v>
      </c>
      <c r="E250" s="76" t="s">
        <v>433</v>
      </c>
      <c r="F250" s="68" t="s">
        <v>434</v>
      </c>
      <c r="G250" s="76"/>
    </row>
    <row r="251" spans="1:7" ht="15.5">
      <c r="A251" s="79" t="s">
        <v>1074</v>
      </c>
      <c r="B251" s="68" t="s">
        <v>2263</v>
      </c>
      <c r="C251" s="76" t="s">
        <v>2240</v>
      </c>
      <c r="D251" s="68" t="s">
        <v>1073</v>
      </c>
      <c r="E251" s="76" t="s">
        <v>433</v>
      </c>
      <c r="F251" s="68" t="s">
        <v>434</v>
      </c>
      <c r="G251" s="76"/>
    </row>
    <row r="252" spans="1:7" ht="15.5">
      <c r="A252" s="79" t="s">
        <v>598</v>
      </c>
      <c r="B252" s="68"/>
      <c r="C252" s="76" t="s">
        <v>2243</v>
      </c>
      <c r="D252" s="68" t="s">
        <v>597</v>
      </c>
      <c r="E252" s="76" t="s">
        <v>431</v>
      </c>
      <c r="F252" s="68" t="s">
        <v>432</v>
      </c>
      <c r="G252" s="76"/>
    </row>
    <row r="253" spans="1:7" ht="15.5">
      <c r="A253" s="79" t="s">
        <v>1015</v>
      </c>
      <c r="B253" s="68"/>
      <c r="C253" s="76" t="s">
        <v>2246</v>
      </c>
      <c r="D253" s="68" t="s">
        <v>1014</v>
      </c>
      <c r="E253" s="76" t="s">
        <v>431</v>
      </c>
      <c r="F253" s="68" t="s">
        <v>432</v>
      </c>
      <c r="G253" s="76"/>
    </row>
    <row r="254" spans="1:7" ht="15.5">
      <c r="A254" s="79" t="s">
        <v>606</v>
      </c>
      <c r="B254" s="68" t="s">
        <v>2264</v>
      </c>
      <c r="C254" s="76" t="s">
        <v>2243</v>
      </c>
      <c r="D254" s="68" t="s">
        <v>605</v>
      </c>
      <c r="E254" s="76" t="s">
        <v>435</v>
      </c>
      <c r="F254" s="68" t="s">
        <v>436</v>
      </c>
      <c r="G254" s="76"/>
    </row>
    <row r="255" spans="1:7" ht="15.5">
      <c r="A255" s="79" t="s">
        <v>1181</v>
      </c>
      <c r="B255" s="68" t="s">
        <v>2264</v>
      </c>
      <c r="C255" s="76" t="s">
        <v>2243</v>
      </c>
      <c r="D255" s="68" t="s">
        <v>1180</v>
      </c>
      <c r="E255" s="76" t="s">
        <v>435</v>
      </c>
      <c r="F255" s="68" t="s">
        <v>436</v>
      </c>
      <c r="G255" s="76"/>
    </row>
    <row r="256" spans="1:7" ht="15.5">
      <c r="A256" s="79" t="s">
        <v>1183</v>
      </c>
      <c r="B256" s="68" t="s">
        <v>2264</v>
      </c>
      <c r="C256" s="76" t="s">
        <v>2243</v>
      </c>
      <c r="D256" s="68" t="s">
        <v>1182</v>
      </c>
      <c r="E256" s="76" t="s">
        <v>435</v>
      </c>
      <c r="F256" s="68" t="s">
        <v>436</v>
      </c>
      <c r="G256" s="76"/>
    </row>
    <row r="257" spans="1:7" ht="15.5">
      <c r="A257" s="79" t="s">
        <v>614</v>
      </c>
      <c r="B257" s="68" t="s">
        <v>2264</v>
      </c>
      <c r="C257" s="76" t="s">
        <v>2243</v>
      </c>
      <c r="D257" s="68" t="s">
        <v>613</v>
      </c>
      <c r="E257" s="76" t="s">
        <v>435</v>
      </c>
      <c r="F257" s="68" t="s">
        <v>436</v>
      </c>
      <c r="G257" s="76"/>
    </row>
    <row r="258" spans="1:7" ht="15.5">
      <c r="A258" s="79" t="s">
        <v>608</v>
      </c>
      <c r="B258" s="68"/>
      <c r="C258" s="76" t="s">
        <v>2243</v>
      </c>
      <c r="D258" s="68" t="s">
        <v>607</v>
      </c>
      <c r="E258" s="76" t="s">
        <v>433</v>
      </c>
      <c r="F258" s="68" t="s">
        <v>434</v>
      </c>
      <c r="G258" s="76"/>
    </row>
    <row r="259" spans="1:7" ht="15.5">
      <c r="A259" s="79" t="s">
        <v>785</v>
      </c>
      <c r="B259" s="68"/>
      <c r="C259" s="76" t="s">
        <v>2243</v>
      </c>
      <c r="D259" s="68" t="s">
        <v>784</v>
      </c>
      <c r="E259" s="76" t="s">
        <v>423</v>
      </c>
      <c r="F259" s="68" t="s">
        <v>424</v>
      </c>
      <c r="G259" s="76"/>
    </row>
    <row r="260" spans="1:7" ht="15.5">
      <c r="A260" s="79" t="s">
        <v>848</v>
      </c>
      <c r="B260" s="68" t="s">
        <v>2265</v>
      </c>
      <c r="C260" s="76" t="s">
        <v>2246</v>
      </c>
      <c r="D260" s="68" t="s">
        <v>847</v>
      </c>
      <c r="E260" s="76" t="s">
        <v>427</v>
      </c>
      <c r="F260" s="68" t="s">
        <v>428</v>
      </c>
      <c r="G260" s="76"/>
    </row>
    <row r="261" spans="1:7" ht="15.5">
      <c r="A261" s="79" t="s">
        <v>852</v>
      </c>
      <c r="B261" s="68" t="s">
        <v>2265</v>
      </c>
      <c r="C261" s="76" t="s">
        <v>2246</v>
      </c>
      <c r="D261" s="68" t="s">
        <v>851</v>
      </c>
      <c r="E261" s="76" t="s">
        <v>427</v>
      </c>
      <c r="F261" s="68" t="s">
        <v>428</v>
      </c>
      <c r="G261" s="76"/>
    </row>
    <row r="262" spans="1:7" ht="15.5">
      <c r="A262" s="79" t="s">
        <v>610</v>
      </c>
      <c r="B262" s="68"/>
      <c r="C262" s="76" t="s">
        <v>2243</v>
      </c>
      <c r="D262" s="68" t="s">
        <v>609</v>
      </c>
      <c r="E262" s="76" t="s">
        <v>425</v>
      </c>
      <c r="F262" s="68" t="s">
        <v>426</v>
      </c>
      <c r="G262" s="76"/>
    </row>
    <row r="263" spans="1:7" ht="15.5">
      <c r="A263" s="79" t="s">
        <v>1169</v>
      </c>
      <c r="B263" s="68" t="s">
        <v>2266</v>
      </c>
      <c r="C263" s="76" t="s">
        <v>2240</v>
      </c>
      <c r="D263" s="68" t="s">
        <v>1168</v>
      </c>
      <c r="E263" s="76" t="s">
        <v>435</v>
      </c>
      <c r="F263" s="68" t="s">
        <v>436</v>
      </c>
      <c r="G263" s="76"/>
    </row>
    <row r="264" spans="1:7" ht="15.5">
      <c r="A264" s="79" t="s">
        <v>1171</v>
      </c>
      <c r="B264" s="68" t="s">
        <v>2266</v>
      </c>
      <c r="C264" s="76" t="s">
        <v>2240</v>
      </c>
      <c r="D264" s="68" t="s">
        <v>1170</v>
      </c>
      <c r="E264" s="76" t="s">
        <v>435</v>
      </c>
      <c r="F264" s="68" t="s">
        <v>436</v>
      </c>
      <c r="G264" s="76"/>
    </row>
    <row r="265" spans="1:7" ht="15.5">
      <c r="A265" s="79" t="s">
        <v>1173</v>
      </c>
      <c r="B265" s="68" t="s">
        <v>2266</v>
      </c>
      <c r="C265" s="76" t="s">
        <v>2240</v>
      </c>
      <c r="D265" s="68" t="s">
        <v>1172</v>
      </c>
      <c r="E265" s="76" t="s">
        <v>435</v>
      </c>
      <c r="F265" s="68" t="s">
        <v>436</v>
      </c>
      <c r="G265" s="76"/>
    </row>
    <row r="266" spans="1:7" ht="15.5">
      <c r="A266" s="79" t="s">
        <v>1175</v>
      </c>
      <c r="B266" s="68" t="s">
        <v>2266</v>
      </c>
      <c r="C266" s="76" t="s">
        <v>2240</v>
      </c>
      <c r="D266" s="68" t="s">
        <v>1174</v>
      </c>
      <c r="E266" s="76" t="s">
        <v>435</v>
      </c>
      <c r="F266" s="68" t="s">
        <v>436</v>
      </c>
      <c r="G266" s="76"/>
    </row>
    <row r="267" spans="1:7" ht="15.5">
      <c r="A267" s="79" t="s">
        <v>1150</v>
      </c>
      <c r="B267" s="68" t="s">
        <v>2266</v>
      </c>
      <c r="C267" s="76" t="s">
        <v>2240</v>
      </c>
      <c r="D267" s="68" t="s">
        <v>1149</v>
      </c>
      <c r="E267" s="76" t="s">
        <v>435</v>
      </c>
      <c r="F267" s="68" t="s">
        <v>436</v>
      </c>
      <c r="G267" s="76"/>
    </row>
    <row r="268" spans="1:7" ht="15.5">
      <c r="A268" s="79" t="s">
        <v>626</v>
      </c>
      <c r="B268" s="68" t="s">
        <v>2266</v>
      </c>
      <c r="C268" s="76" t="s">
        <v>2240</v>
      </c>
      <c r="D268" s="68" t="s">
        <v>625</v>
      </c>
      <c r="E268" s="76" t="s">
        <v>435</v>
      </c>
      <c r="F268" s="68" t="s">
        <v>436</v>
      </c>
      <c r="G268" s="76"/>
    </row>
    <row r="269" spans="1:7" ht="15.5">
      <c r="A269" s="79" t="s">
        <v>1177</v>
      </c>
      <c r="B269" s="68" t="s">
        <v>2266</v>
      </c>
      <c r="C269" s="76" t="s">
        <v>2240</v>
      </c>
      <c r="D269" s="68" t="s">
        <v>1176</v>
      </c>
      <c r="E269" s="76" t="s">
        <v>435</v>
      </c>
      <c r="F269" s="68" t="s">
        <v>436</v>
      </c>
      <c r="G269" s="76"/>
    </row>
    <row r="270" spans="1:7" ht="15.5">
      <c r="A270" s="79" t="s">
        <v>501</v>
      </c>
      <c r="B270" s="68" t="s">
        <v>2267</v>
      </c>
      <c r="C270" s="76" t="s">
        <v>2243</v>
      </c>
      <c r="D270" s="68" t="s">
        <v>500</v>
      </c>
      <c r="E270" s="76" t="s">
        <v>419</v>
      </c>
      <c r="F270" s="68" t="s">
        <v>420</v>
      </c>
      <c r="G270" s="76"/>
    </row>
    <row r="271" spans="1:7" ht="15.5">
      <c r="A271" s="79" t="s">
        <v>2268</v>
      </c>
      <c r="B271" s="68" t="s">
        <v>2267</v>
      </c>
      <c r="C271" s="76" t="s">
        <v>2243</v>
      </c>
      <c r="D271" s="68" t="s">
        <v>671</v>
      </c>
      <c r="E271" s="76" t="s">
        <v>419</v>
      </c>
      <c r="F271" s="68" t="s">
        <v>420</v>
      </c>
      <c r="G271" s="76"/>
    </row>
    <row r="272" spans="1:7" ht="15.5">
      <c r="A272" s="79" t="s">
        <v>674</v>
      </c>
      <c r="B272" s="68" t="s">
        <v>2267</v>
      </c>
      <c r="C272" s="76" t="s">
        <v>2243</v>
      </c>
      <c r="D272" s="68" t="s">
        <v>673</v>
      </c>
      <c r="E272" s="76" t="s">
        <v>419</v>
      </c>
      <c r="F272" s="68" t="s">
        <v>420</v>
      </c>
      <c r="G272" s="76"/>
    </row>
    <row r="273" spans="1:7" ht="15.5">
      <c r="A273" s="79" t="s">
        <v>2269</v>
      </c>
      <c r="B273" s="68" t="s">
        <v>2267</v>
      </c>
      <c r="C273" s="76" t="s">
        <v>2243</v>
      </c>
      <c r="D273" s="68" t="s">
        <v>675</v>
      </c>
      <c r="E273" s="76" t="s">
        <v>419</v>
      </c>
      <c r="F273" s="68" t="s">
        <v>420</v>
      </c>
      <c r="G273" s="76"/>
    </row>
    <row r="274" spans="1:7" ht="15.5">
      <c r="A274" s="79" t="s">
        <v>793</v>
      </c>
      <c r="B274" s="68"/>
      <c r="C274" s="76" t="s">
        <v>2243</v>
      </c>
      <c r="D274" s="68" t="s">
        <v>792</v>
      </c>
      <c r="E274" s="76" t="s">
        <v>423</v>
      </c>
      <c r="F274" s="68" t="s">
        <v>424</v>
      </c>
      <c r="G274" s="76"/>
    </row>
    <row r="275" spans="1:7" ht="15.5">
      <c r="A275" s="79" t="s">
        <v>630</v>
      </c>
      <c r="B275" s="68"/>
      <c r="C275" s="76" t="s">
        <v>2240</v>
      </c>
      <c r="D275" s="68" t="s">
        <v>629</v>
      </c>
      <c r="E275" s="76" t="s">
        <v>427</v>
      </c>
      <c r="F275" s="68" t="s">
        <v>428</v>
      </c>
      <c r="G275" s="76"/>
    </row>
    <row r="276" spans="1:7" ht="15.5">
      <c r="A276" s="79" t="s">
        <v>632</v>
      </c>
      <c r="B276" s="68"/>
      <c r="C276" s="76" t="s">
        <v>2246</v>
      </c>
      <c r="D276" s="68" t="s">
        <v>631</v>
      </c>
      <c r="E276" s="76" t="s">
        <v>431</v>
      </c>
      <c r="F276" s="68" t="s">
        <v>432</v>
      </c>
      <c r="G276" s="76"/>
    </row>
    <row r="277" spans="1:7" ht="15.5">
      <c r="A277" s="79" t="s">
        <v>874</v>
      </c>
      <c r="B277" s="68"/>
      <c r="C277" s="76" t="s">
        <v>2240</v>
      </c>
      <c r="D277" s="68" t="s">
        <v>873</v>
      </c>
      <c r="E277" s="76" t="s">
        <v>427</v>
      </c>
      <c r="F277" s="68" t="s">
        <v>428</v>
      </c>
      <c r="G277" s="76"/>
    </row>
    <row r="278" spans="1:7" ht="15.5">
      <c r="A278" s="79" t="s">
        <v>1152</v>
      </c>
      <c r="B278" s="68" t="s">
        <v>2270</v>
      </c>
      <c r="C278" s="76" t="s">
        <v>2243</v>
      </c>
      <c r="D278" s="68" t="s">
        <v>1151</v>
      </c>
      <c r="E278" s="76" t="s">
        <v>435</v>
      </c>
      <c r="F278" s="68" t="s">
        <v>436</v>
      </c>
      <c r="G278" s="76"/>
    </row>
    <row r="279" spans="1:7" ht="15.5">
      <c r="A279" s="79" t="s">
        <v>644</v>
      </c>
      <c r="B279" s="68" t="s">
        <v>2270</v>
      </c>
      <c r="C279" s="76" t="s">
        <v>2243</v>
      </c>
      <c r="D279" s="68" t="s">
        <v>643</v>
      </c>
      <c r="E279" s="76" t="s">
        <v>435</v>
      </c>
      <c r="F279" s="68" t="s">
        <v>436</v>
      </c>
      <c r="G279" s="76"/>
    </row>
    <row r="280" spans="1:7" ht="15.5">
      <c r="A280" s="79" t="s">
        <v>967</v>
      </c>
      <c r="B280" s="68" t="s">
        <v>2271</v>
      </c>
      <c r="C280" s="76" t="s">
        <v>2240</v>
      </c>
      <c r="D280" s="68" t="s">
        <v>966</v>
      </c>
      <c r="E280" s="76" t="s">
        <v>429</v>
      </c>
      <c r="F280" s="68" t="s">
        <v>2188</v>
      </c>
      <c r="G280" s="76"/>
    </row>
    <row r="281" spans="1:7" ht="15.5">
      <c r="A281" s="79" t="s">
        <v>969</v>
      </c>
      <c r="B281" s="68" t="s">
        <v>2271</v>
      </c>
      <c r="C281" s="76" t="s">
        <v>2240</v>
      </c>
      <c r="D281" s="68" t="s">
        <v>968</v>
      </c>
      <c r="E281" s="76" t="s">
        <v>429</v>
      </c>
      <c r="F281" s="68" t="s">
        <v>2188</v>
      </c>
      <c r="G281" s="76"/>
    </row>
    <row r="282" spans="1:7" ht="15.5">
      <c r="A282" s="79" t="s">
        <v>540</v>
      </c>
      <c r="B282" s="68" t="s">
        <v>2271</v>
      </c>
      <c r="C282" s="76" t="s">
        <v>2240</v>
      </c>
      <c r="D282" s="68" t="s">
        <v>539</v>
      </c>
      <c r="E282" s="76" t="s">
        <v>429</v>
      </c>
      <c r="F282" s="68" t="s">
        <v>2188</v>
      </c>
      <c r="G282" s="76"/>
    </row>
    <row r="283" spans="1:7" ht="15.5">
      <c r="A283" s="79" t="s">
        <v>971</v>
      </c>
      <c r="B283" s="68" t="s">
        <v>2271</v>
      </c>
      <c r="C283" s="76" t="s">
        <v>2240</v>
      </c>
      <c r="D283" s="68" t="s">
        <v>970</v>
      </c>
      <c r="E283" s="76" t="s">
        <v>429</v>
      </c>
      <c r="F283" s="68" t="s">
        <v>2188</v>
      </c>
      <c r="G283" s="76"/>
    </row>
    <row r="284" spans="1:7" ht="15.5">
      <c r="A284" s="235" t="s">
        <v>642</v>
      </c>
      <c r="B284" s="260" t="s">
        <v>2271</v>
      </c>
      <c r="C284" s="234" t="s">
        <v>2240</v>
      </c>
      <c r="D284" s="260" t="s">
        <v>641</v>
      </c>
      <c r="E284" s="234" t="s">
        <v>429</v>
      </c>
      <c r="F284" s="260" t="s">
        <v>2188</v>
      </c>
      <c r="G284" s="234"/>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2"/>
  <sheetViews>
    <sheetView showGridLines="0" zoomScaleNormal="100" workbookViewId="0"/>
  </sheetViews>
  <sheetFormatPr defaultColWidth="8.6328125" defaultRowHeight="14.5"/>
  <cols>
    <col min="1" max="1" width="178" customWidth="1"/>
    <col min="2" max="2" width="16.6328125" customWidth="1"/>
    <col min="3" max="3" width="18.36328125" customWidth="1"/>
  </cols>
  <sheetData>
    <row r="1" spans="1:1" s="38" customFormat="1" ht="36.75" customHeight="1">
      <c r="A1" s="47" t="s">
        <v>56</v>
      </c>
    </row>
    <row r="2" spans="1:1" ht="18" customHeight="1">
      <c r="A2" s="19" t="s">
        <v>57</v>
      </c>
    </row>
    <row r="3" spans="1:1" ht="127.5" customHeight="1">
      <c r="A3" s="51" t="s">
        <v>58</v>
      </c>
    </row>
    <row r="4" spans="1:1" ht="71.25" customHeight="1">
      <c r="A4" s="51" t="s">
        <v>59</v>
      </c>
    </row>
    <row r="5" spans="1:1" s="38" customFormat="1" ht="85.5" customHeight="1">
      <c r="A5" s="61" t="s">
        <v>60</v>
      </c>
    </row>
    <row r="6" spans="1:1" s="38" customFormat="1" ht="41.25" customHeight="1">
      <c r="A6" s="61" t="s">
        <v>61</v>
      </c>
    </row>
    <row r="7" spans="1:1" s="38" customFormat="1" ht="53.25" customHeight="1">
      <c r="A7" s="61" t="s">
        <v>62</v>
      </c>
    </row>
    <row r="8" spans="1:1" s="38" customFormat="1" ht="41.25" customHeight="1">
      <c r="A8" s="61" t="s">
        <v>63</v>
      </c>
    </row>
    <row r="9" spans="1:1" s="38" customFormat="1" ht="27.75" customHeight="1">
      <c r="A9" s="61" t="s">
        <v>64</v>
      </c>
    </row>
    <row r="10" spans="1:1" s="38" customFormat="1" ht="41.25" customHeight="1">
      <c r="A10" s="43" t="s">
        <v>65</v>
      </c>
    </row>
    <row r="11" spans="1:1" ht="42.75" customHeight="1">
      <c r="A11" s="61" t="s">
        <v>66</v>
      </c>
    </row>
    <row r="12" spans="1:1" ht="51.75" customHeight="1">
      <c r="A12" s="61" t="s">
        <v>67</v>
      </c>
    </row>
    <row r="13" spans="1:1" ht="21" customHeight="1">
      <c r="A13" s="52" t="s">
        <v>68</v>
      </c>
    </row>
    <row r="14" spans="1:1" ht="33" customHeight="1">
      <c r="A14" s="284" t="s">
        <v>69</v>
      </c>
    </row>
    <row r="15" spans="1:1" ht="65.25" customHeight="1">
      <c r="A15" s="62" t="s">
        <v>70</v>
      </c>
    </row>
    <row r="16" spans="1:1" ht="22.5" customHeight="1">
      <c r="A16" s="62" t="s">
        <v>71</v>
      </c>
    </row>
    <row r="17" spans="1:3" ht="39.75" customHeight="1">
      <c r="A17" s="62" t="s">
        <v>72</v>
      </c>
    </row>
    <row r="18" spans="1:3" s="38" customFormat="1" ht="22.5" customHeight="1">
      <c r="A18" s="63" t="s">
        <v>73</v>
      </c>
    </row>
    <row r="19" spans="1:3" s="38" customFormat="1" ht="33.75" customHeight="1">
      <c r="A19" s="64" t="s">
        <v>74</v>
      </c>
      <c r="B19" s="48"/>
      <c r="C19" s="49"/>
    </row>
    <row r="20" spans="1:3" s="38" customFormat="1" ht="33.75" customHeight="1">
      <c r="A20" s="64" t="s">
        <v>75</v>
      </c>
      <c r="B20" s="48"/>
      <c r="C20" s="49"/>
    </row>
    <row r="21" spans="1:3" s="38" customFormat="1" ht="34.5" customHeight="1">
      <c r="A21" s="323" t="s">
        <v>76</v>
      </c>
      <c r="B21" s="48"/>
      <c r="C21" s="49"/>
    </row>
    <row r="22" spans="1:3" ht="31.5" customHeight="1">
      <c r="A22" s="64" t="s">
        <v>77</v>
      </c>
    </row>
    <row r="23" spans="1:3" ht="31.5" customHeight="1">
      <c r="A23" s="64" t="s">
        <v>78</v>
      </c>
    </row>
    <row r="24" spans="1:3" ht="31.5" customHeight="1">
      <c r="A24" s="64" t="s">
        <v>79</v>
      </c>
    </row>
    <row r="25" spans="1:3" ht="31.5" customHeight="1">
      <c r="A25" s="64" t="s">
        <v>80</v>
      </c>
    </row>
    <row r="26" spans="1:3" ht="41.4" customHeight="1">
      <c r="A26" s="64" t="s">
        <v>81</v>
      </c>
    </row>
    <row r="27" spans="1:3" ht="15.5">
      <c r="A27" s="284" t="s">
        <v>82</v>
      </c>
    </row>
    <row r="28" spans="1:3" ht="19.5" customHeight="1">
      <c r="A28" s="64"/>
    </row>
    <row r="29" spans="1:3" ht="15.5">
      <c r="A29" s="284" t="s">
        <v>83</v>
      </c>
    </row>
    <row r="30" spans="1:3" ht="46.5">
      <c r="A30" s="62" t="s">
        <v>84</v>
      </c>
    </row>
    <row r="31" spans="1:3" s="38" customFormat="1" ht="15.5">
      <c r="A31" s="63" t="s">
        <v>85</v>
      </c>
    </row>
    <row r="32" spans="1:3" s="66" customFormat="1" ht="18" customHeight="1">
      <c r="A32" s="63" t="s">
        <v>86</v>
      </c>
    </row>
    <row r="33" spans="1:1" s="38" customFormat="1" ht="20.25" customHeight="1">
      <c r="A33" s="65" t="s">
        <v>87</v>
      </c>
    </row>
    <row r="34" spans="1:1" s="38" customFormat="1" ht="21" customHeight="1">
      <c r="A34" s="62" t="s">
        <v>88</v>
      </c>
    </row>
    <row r="35" spans="1:1" s="38" customFormat="1" ht="38.25" customHeight="1">
      <c r="A35" s="62" t="s">
        <v>89</v>
      </c>
    </row>
    <row r="36" spans="1:1" s="38" customFormat="1" ht="15.5">
      <c r="A36" s="62" t="s">
        <v>90</v>
      </c>
    </row>
    <row r="37" spans="1:1" s="38" customFormat="1" ht="26.25" customHeight="1">
      <c r="A37" s="59" t="s">
        <v>91</v>
      </c>
    </row>
    <row r="38" spans="1:1" ht="15.5">
      <c r="A38" s="62" t="s">
        <v>92</v>
      </c>
    </row>
    <row r="39" spans="1:1" s="68" customFormat="1" ht="15.5">
      <c r="A39" s="65" t="s">
        <v>93</v>
      </c>
    </row>
    <row r="40" spans="1:1" ht="10.5" customHeight="1">
      <c r="A40" s="63" t="s">
        <v>94</v>
      </c>
    </row>
    <row r="41" spans="1:1" ht="15.5">
      <c r="A41" s="67" t="s">
        <v>95</v>
      </c>
    </row>
    <row r="42" spans="1:1">
      <c r="A42" s="17"/>
    </row>
  </sheetData>
  <hyperlinks>
    <hyperlink ref="A33" r:id="rId1" display="www.nationalarchives.gov.uk/doc/open-government-licence/" xr:uid="{00000000-0004-0000-0200-000000000000}"/>
    <hyperlink ref="A41" r:id="rId2" display="https://www.gov.uk/government/collections/household-energy-efficiency-national-statistics" xr:uid="{00000000-0004-0000-0200-000001000000}"/>
    <hyperlink ref="A39" r:id="rId3" display="https://www.gov.uk/government/organisations/department-for-business-energy-and-industrial-strategy/about/statistics" xr:uid="{00000000-0004-0000-0200-000002000000}"/>
    <hyperlink ref="A37"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8"/>
  <sheetViews>
    <sheetView showGridLines="0" zoomScaleNormal="100" workbookViewId="0"/>
  </sheetViews>
  <sheetFormatPr defaultColWidth="9" defaultRowHeight="15.5"/>
  <cols>
    <col min="1" max="1" width="210.36328125" style="28" customWidth="1"/>
    <col min="2" max="16384" width="9" style="18"/>
  </cols>
  <sheetData>
    <row r="1" spans="1:1" s="46" customFormat="1" ht="31.5" customHeight="1">
      <c r="A1" s="50" t="s">
        <v>96</v>
      </c>
    </row>
    <row r="2" spans="1:1" ht="15.75" customHeight="1">
      <c r="A2" s="19" t="s">
        <v>97</v>
      </c>
    </row>
    <row r="3" spans="1:1" s="46" customFormat="1" ht="20.25" customHeight="1">
      <c r="A3" s="51" t="s">
        <v>98</v>
      </c>
    </row>
    <row r="4" spans="1:1" s="46" customFormat="1" ht="20.25" customHeight="1">
      <c r="A4" s="51" t="s">
        <v>99</v>
      </c>
    </row>
    <row r="5" spans="1:1" s="46" customFormat="1" ht="37.5" customHeight="1">
      <c r="A5" s="52" t="s">
        <v>100</v>
      </c>
    </row>
    <row r="6" spans="1:1" s="46" customFormat="1" ht="18.75" customHeight="1">
      <c r="A6" s="52" t="s">
        <v>101</v>
      </c>
    </row>
    <row r="7" spans="1:1" s="46" customFormat="1" ht="16.5" customHeight="1">
      <c r="A7" s="51" t="s">
        <v>102</v>
      </c>
    </row>
    <row r="8" spans="1:1" s="37" customFormat="1" ht="21" customHeight="1">
      <c r="A8" s="69" t="s">
        <v>103</v>
      </c>
    </row>
    <row r="9" spans="1:1" s="37" customFormat="1" ht="21" customHeight="1">
      <c r="A9" s="69" t="s">
        <v>104</v>
      </c>
    </row>
    <row r="10" spans="1:1" s="37" customFormat="1" ht="30" customHeight="1">
      <c r="A10" s="69" t="s">
        <v>105</v>
      </c>
    </row>
    <row r="11" spans="1:1" s="46" customFormat="1" ht="22.5" customHeight="1">
      <c r="A11" s="53" t="s">
        <v>106</v>
      </c>
    </row>
    <row r="12" spans="1:1" s="46" customFormat="1">
      <c r="A12" s="54" t="s">
        <v>107</v>
      </c>
    </row>
    <row r="13" spans="1:1" s="46" customFormat="1" ht="27" customHeight="1">
      <c r="A13" s="54" t="s">
        <v>108</v>
      </c>
    </row>
    <row r="14" spans="1:1" s="46" customFormat="1" ht="15.75" customHeight="1">
      <c r="A14" s="54" t="s">
        <v>109</v>
      </c>
    </row>
    <row r="15" spans="1:1" s="46" customFormat="1" ht="27" customHeight="1">
      <c r="A15" s="54" t="s">
        <v>110</v>
      </c>
    </row>
    <row r="16" spans="1:1" s="46" customFormat="1" ht="15" customHeight="1">
      <c r="A16" s="54" t="s">
        <v>111</v>
      </c>
    </row>
    <row r="17" spans="1:1" s="46" customFormat="1" ht="27" customHeight="1">
      <c r="A17" s="54" t="s">
        <v>112</v>
      </c>
    </row>
    <row r="18" spans="1:1" s="46" customFormat="1" ht="15" customHeight="1">
      <c r="A18" s="54" t="s">
        <v>113</v>
      </c>
    </row>
    <row r="19" spans="1:1" s="46" customFormat="1" ht="35.25" customHeight="1">
      <c r="A19" s="54" t="s">
        <v>114</v>
      </c>
    </row>
    <row r="20" spans="1:1" ht="19.5" customHeight="1">
      <c r="A20" s="20" t="s">
        <v>115</v>
      </c>
    </row>
    <row r="21" spans="1:1" s="46" customFormat="1" ht="37.5" customHeight="1">
      <c r="A21" s="45" t="s">
        <v>116</v>
      </c>
    </row>
    <row r="22" spans="1:1" s="46" customFormat="1" ht="32.25" customHeight="1">
      <c r="A22" s="45" t="s">
        <v>117</v>
      </c>
    </row>
    <row r="23" spans="1:1" s="46" customFormat="1" ht="33" customHeight="1">
      <c r="A23" s="45" t="s">
        <v>118</v>
      </c>
    </row>
    <row r="24" spans="1:1" ht="37.5" customHeight="1">
      <c r="A24" s="45" t="s">
        <v>119</v>
      </c>
    </row>
    <row r="25" spans="1:1" s="46" customFormat="1" ht="37.5" customHeight="1">
      <c r="A25" s="45" t="s">
        <v>120</v>
      </c>
    </row>
    <row r="26" spans="1:1" s="46" customFormat="1" ht="52.5" customHeight="1">
      <c r="A26" s="43" t="s">
        <v>121</v>
      </c>
    </row>
    <row r="27" spans="1:1" s="46" customFormat="1" ht="37.5" customHeight="1">
      <c r="A27" s="43" t="s">
        <v>122</v>
      </c>
    </row>
    <row r="28" spans="1:1" s="5" customFormat="1" ht="37.5" customHeight="1">
      <c r="A28" s="43" t="s">
        <v>123</v>
      </c>
    </row>
    <row r="29" spans="1:1" ht="39" customHeight="1">
      <c r="A29" s="43" t="s">
        <v>124</v>
      </c>
    </row>
    <row r="30" spans="1:1" ht="22.25" customHeight="1">
      <c r="A30" s="43" t="s">
        <v>125</v>
      </c>
    </row>
    <row r="31" spans="1:1" s="23" customFormat="1" ht="33" customHeight="1">
      <c r="A31" s="45" t="s">
        <v>126</v>
      </c>
    </row>
    <row r="32" spans="1:1" s="23" customFormat="1" ht="53.25" customHeight="1">
      <c r="A32" s="45" t="s">
        <v>127</v>
      </c>
    </row>
    <row r="33" spans="1:1" s="23" customFormat="1" ht="36.75" customHeight="1">
      <c r="A33" s="45" t="s">
        <v>128</v>
      </c>
    </row>
    <row r="34" spans="1:1" s="23" customFormat="1" ht="23.25" customHeight="1">
      <c r="A34" s="43" t="s">
        <v>129</v>
      </c>
    </row>
    <row r="35" spans="1:1" s="23" customFormat="1" ht="23.25" customHeight="1">
      <c r="A35" s="43" t="s">
        <v>130</v>
      </c>
    </row>
    <row r="36" spans="1:1" s="23" customFormat="1" ht="31.25" customHeight="1">
      <c r="A36" s="43" t="s">
        <v>131</v>
      </c>
    </row>
    <row r="37" spans="1:1" s="23" customFormat="1" ht="26.4" customHeight="1">
      <c r="A37" s="43" t="s">
        <v>132</v>
      </c>
    </row>
    <row r="38" spans="1:1" s="23" customFormat="1" ht="23.25" customHeight="1">
      <c r="A38" s="43" t="s">
        <v>133</v>
      </c>
    </row>
    <row r="39" spans="1:1" s="23" customFormat="1" ht="31">
      <c r="A39" s="43" t="s">
        <v>134</v>
      </c>
    </row>
    <row r="40" spans="1:1" s="23" customFormat="1">
      <c r="A40" s="22"/>
    </row>
    <row r="41" spans="1:1" s="23" customFormat="1">
      <c r="A41" s="21"/>
    </row>
    <row r="42" spans="1:1" s="23" customFormat="1">
      <c r="A42" s="22"/>
    </row>
    <row r="43" spans="1:1" s="23" customFormat="1">
      <c r="A43" s="21"/>
    </row>
    <row r="44" spans="1:1" s="23" customFormat="1">
      <c r="A44" s="22"/>
    </row>
    <row r="45" spans="1:1" s="23" customFormat="1">
      <c r="A45" s="24"/>
    </row>
    <row r="46" spans="1:1" s="23" customFormat="1">
      <c r="A46" s="25"/>
    </row>
    <row r="47" spans="1:1" s="23" customFormat="1">
      <c r="A47" s="22"/>
    </row>
    <row r="48" spans="1:1" s="23" customFormat="1">
      <c r="A48" s="26"/>
    </row>
    <row r="49" spans="1:1" s="23" customFormat="1">
      <c r="A49" s="26"/>
    </row>
    <row r="50" spans="1:1" s="23" customFormat="1">
      <c r="A50" s="26"/>
    </row>
    <row r="51" spans="1:1" s="23" customFormat="1">
      <c r="A51" s="26"/>
    </row>
    <row r="52" spans="1:1" s="23" customFormat="1">
      <c r="A52" s="26"/>
    </row>
    <row r="53" spans="1:1" s="23" customFormat="1">
      <c r="A53" s="26"/>
    </row>
    <row r="54" spans="1:1" s="23" customFormat="1">
      <c r="A54" s="26"/>
    </row>
    <row r="55" spans="1:1" s="23" customFormat="1">
      <c r="A55" s="26"/>
    </row>
    <row r="56" spans="1:1" s="23" customFormat="1">
      <c r="A56" s="26"/>
    </row>
    <row r="57" spans="1:1" s="23" customFormat="1">
      <c r="A57" s="26"/>
    </row>
    <row r="58" spans="1:1" s="23" customFormat="1">
      <c r="A58" s="26"/>
    </row>
    <row r="59" spans="1:1" s="23" customFormat="1">
      <c r="A59" s="26"/>
    </row>
    <row r="60" spans="1:1" s="23" customFormat="1">
      <c r="A60" s="26"/>
    </row>
    <row r="61" spans="1:1" s="23" customFormat="1">
      <c r="A61" s="26"/>
    </row>
    <row r="62" spans="1:1" s="23" customFormat="1">
      <c r="A62" s="26"/>
    </row>
    <row r="63" spans="1:1" s="23" customFormat="1">
      <c r="A63" s="26"/>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row r="77" spans="1:1">
      <c r="A77" s="27"/>
    </row>
    <row r="78" spans="1:1">
      <c r="A78"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90625" customWidth="1"/>
  </cols>
  <sheetData>
    <row r="1" spans="1:1" ht="25">
      <c r="A1" s="171" t="s">
        <v>135</v>
      </c>
    </row>
    <row r="2" spans="1:1" ht="56.25" customHeight="1">
      <c r="A2" s="172" t="s">
        <v>136</v>
      </c>
    </row>
    <row r="3" spans="1:1" ht="33.75" customHeight="1">
      <c r="A3" s="173" t="s">
        <v>137</v>
      </c>
    </row>
    <row r="4" spans="1:1" ht="33.75" customHeight="1">
      <c r="A4" s="173" t="s">
        <v>138</v>
      </c>
    </row>
    <row r="5" spans="1:1" ht="22.5" customHeight="1">
      <c r="A5" s="174" t="s">
        <v>139</v>
      </c>
    </row>
    <row r="6" spans="1:1" ht="33.75" customHeight="1">
      <c r="A6" s="173" t="s">
        <v>140</v>
      </c>
    </row>
    <row r="7" spans="1:1" ht="67.5" customHeight="1">
      <c r="A7" s="173" t="s">
        <v>141</v>
      </c>
    </row>
    <row r="8" spans="1:1" ht="18.75" customHeight="1">
      <c r="A8" s="173" t="s">
        <v>142</v>
      </c>
    </row>
    <row r="9" spans="1:1" ht="18.75" customHeight="1">
      <c r="A9" s="173" t="s">
        <v>143</v>
      </c>
    </row>
    <row r="10" spans="1:1" ht="18.75" customHeight="1">
      <c r="A10" s="173" t="s">
        <v>144</v>
      </c>
    </row>
    <row r="11" spans="1:1" ht="22.5" customHeight="1">
      <c r="A11" s="175" t="s">
        <v>145</v>
      </c>
    </row>
    <row r="12" spans="1:1" ht="52.5" customHeight="1">
      <c r="A12" s="173" t="s">
        <v>146</v>
      </c>
    </row>
    <row r="13" spans="1:1" ht="52.5" customHeight="1">
      <c r="A13" s="173" t="s">
        <v>147</v>
      </c>
    </row>
    <row r="14" spans="1:1" ht="22.5" customHeight="1">
      <c r="A14" s="175" t="s">
        <v>148</v>
      </c>
    </row>
    <row r="15" spans="1:1" ht="52.5" customHeight="1">
      <c r="A15" s="173" t="s">
        <v>149</v>
      </c>
    </row>
    <row r="16" spans="1:1" ht="22.5" customHeight="1">
      <c r="A16" s="175" t="s">
        <v>150</v>
      </c>
    </row>
    <row r="17" spans="1:1" ht="33.75" customHeight="1">
      <c r="A17" s="173" t="s">
        <v>151</v>
      </c>
    </row>
    <row r="18" spans="1:1" ht="18">
      <c r="A18" s="174" t="s">
        <v>152</v>
      </c>
    </row>
    <row r="19" spans="1:1" ht="52.5" customHeight="1">
      <c r="A19" s="173" t="s">
        <v>153</v>
      </c>
    </row>
    <row r="20" spans="1:1" ht="22.5" customHeight="1">
      <c r="A20" s="174" t="s">
        <v>154</v>
      </c>
    </row>
    <row r="21" spans="1:1" ht="18.75" customHeight="1">
      <c r="A21" s="173" t="s">
        <v>155</v>
      </c>
    </row>
    <row r="22" spans="1:1" ht="33.75" customHeight="1">
      <c r="A22" s="173" t="s">
        <v>156</v>
      </c>
    </row>
    <row r="23" spans="1:1" ht="33.75" customHeight="1">
      <c r="A23" s="173" t="s">
        <v>157</v>
      </c>
    </row>
    <row r="24" spans="1:1" ht="22.5" customHeight="1">
      <c r="A24" s="174" t="s">
        <v>158</v>
      </c>
    </row>
    <row r="25" spans="1:1" ht="22.5" customHeight="1">
      <c r="A25" s="175" t="s">
        <v>159</v>
      </c>
    </row>
    <row r="26" spans="1:1" ht="52.5" customHeight="1">
      <c r="A26" s="173" t="s">
        <v>160</v>
      </c>
    </row>
    <row r="27" spans="1:1" ht="18.75" customHeight="1">
      <c r="A27" s="173" t="s">
        <v>161</v>
      </c>
    </row>
    <row r="28" spans="1:1" ht="18.75" customHeight="1">
      <c r="A28" s="173" t="s">
        <v>162</v>
      </c>
    </row>
    <row r="29" spans="1:1" ht="18.75" customHeight="1">
      <c r="A29" s="173" t="s">
        <v>163</v>
      </c>
    </row>
    <row r="30" spans="1:1" ht="18.75" customHeight="1">
      <c r="A30" s="173" t="s">
        <v>164</v>
      </c>
    </row>
    <row r="31" spans="1:1" ht="18.75" customHeight="1">
      <c r="A31" s="173" t="s">
        <v>165</v>
      </c>
    </row>
    <row r="32" spans="1:1" ht="33" customHeight="1">
      <c r="A32" s="173" t="s">
        <v>166</v>
      </c>
    </row>
    <row r="33" spans="1:1" ht="22.5" customHeight="1">
      <c r="A33" s="175" t="s">
        <v>167</v>
      </c>
    </row>
    <row r="34" spans="1:1" ht="51.75" customHeight="1">
      <c r="A34" s="173" t="s">
        <v>168</v>
      </c>
    </row>
    <row r="35" spans="1:1" ht="22.5" customHeight="1">
      <c r="A35" s="175" t="s">
        <v>169</v>
      </c>
    </row>
    <row r="36" spans="1:1" ht="67.5" customHeight="1">
      <c r="A36" s="173" t="s">
        <v>170</v>
      </c>
    </row>
    <row r="37" spans="1:1" ht="22.5" customHeight="1">
      <c r="A37" s="175" t="s">
        <v>171</v>
      </c>
    </row>
    <row r="38" spans="1:1" ht="34.5" customHeight="1">
      <c r="A38" s="173" t="s">
        <v>172</v>
      </c>
    </row>
    <row r="39" spans="1:1" ht="21.75" customHeight="1">
      <c r="A39" s="175" t="s">
        <v>173</v>
      </c>
    </row>
    <row r="40" spans="1:1" ht="33.75" customHeight="1">
      <c r="A40" s="173" t="s">
        <v>174</v>
      </c>
    </row>
    <row r="41" spans="1:1" ht="18.75" customHeight="1">
      <c r="A41" s="173" t="s">
        <v>175</v>
      </c>
    </row>
    <row r="42" spans="1:1" ht="52.5" customHeight="1">
      <c r="A42" s="173" t="s">
        <v>176</v>
      </c>
    </row>
    <row r="43" spans="1:1" ht="18.75" customHeight="1">
      <c r="A43" s="173" t="s">
        <v>177</v>
      </c>
    </row>
    <row r="44" spans="1:1" ht="33" customHeight="1">
      <c r="A44" s="173" t="s">
        <v>178</v>
      </c>
    </row>
    <row r="45" spans="1:1" ht="18.75" customHeight="1">
      <c r="A45" s="173" t="s">
        <v>179</v>
      </c>
    </row>
    <row r="46" spans="1:1" ht="22.5" customHeight="1">
      <c r="A46" s="174" t="s">
        <v>18</v>
      </c>
    </row>
    <row r="47" spans="1:1" ht="33.75" customHeight="1">
      <c r="A47" s="173" t="s">
        <v>180</v>
      </c>
    </row>
    <row r="48" spans="1:1" ht="18.75" customHeight="1">
      <c r="A48" s="173" t="s">
        <v>181</v>
      </c>
    </row>
    <row r="49" spans="1:1" ht="18.75" customHeight="1">
      <c r="A49" s="173" t="s">
        <v>182</v>
      </c>
    </row>
    <row r="50" spans="1:1" ht="18.75" customHeight="1">
      <c r="A50" s="173" t="s">
        <v>183</v>
      </c>
    </row>
    <row r="51" spans="1:1" ht="18.75" customHeight="1">
      <c r="A51" s="173" t="s">
        <v>184</v>
      </c>
    </row>
    <row r="52" spans="1:1" ht="18.75" customHeight="1">
      <c r="A52" s="173" t="s">
        <v>185</v>
      </c>
    </row>
    <row r="53" spans="1:1" ht="18.75" customHeight="1">
      <c r="A53" s="173" t="s">
        <v>186</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0"/>
  <sheetViews>
    <sheetView showGridLines="0" zoomScaleNormal="100" workbookViewId="0"/>
  </sheetViews>
  <sheetFormatPr defaultColWidth="8.6328125" defaultRowHeight="14.5"/>
  <cols>
    <col min="1" max="1" width="99.36328125" customWidth="1"/>
    <col min="2" max="2" width="99.90625" customWidth="1"/>
    <col min="12" max="12" width="13" customWidth="1"/>
    <col min="13" max="13" width="16.6328125" customWidth="1"/>
    <col min="25" max="25" width="8.6328125" customWidth="1"/>
    <col min="26" max="26" width="9" customWidth="1"/>
    <col min="27" max="27" width="9.36328125" customWidth="1"/>
  </cols>
  <sheetData>
    <row r="1" spans="1:24" s="38" customFormat="1" ht="27.75" customHeight="1">
      <c r="A1" s="47" t="s">
        <v>187</v>
      </c>
    </row>
    <row r="2" spans="1:24" s="38" customFormat="1" ht="16.5" customHeight="1">
      <c r="A2" s="133" t="s">
        <v>188</v>
      </c>
    </row>
    <row r="3" spans="1:24" s="38" customFormat="1" ht="30" customHeight="1">
      <c r="A3" s="166" t="s">
        <v>189</v>
      </c>
    </row>
    <row r="4" spans="1:24" ht="354.75" customHeight="1">
      <c r="A4" s="158" t="s">
        <v>190</v>
      </c>
      <c r="B4" s="158" t="s">
        <v>191</v>
      </c>
      <c r="C4" s="158"/>
      <c r="D4" s="158"/>
      <c r="E4" s="158"/>
      <c r="F4" s="158"/>
      <c r="G4" s="158"/>
      <c r="H4" s="158"/>
      <c r="I4" s="158"/>
      <c r="J4" s="158"/>
      <c r="K4" s="158"/>
      <c r="L4" s="158"/>
      <c r="N4" s="158"/>
      <c r="O4" s="158"/>
      <c r="P4" s="158"/>
      <c r="Q4" s="158"/>
      <c r="R4" s="158"/>
      <c r="S4" s="158"/>
      <c r="T4" s="158"/>
      <c r="U4" s="158"/>
      <c r="V4" s="158"/>
      <c r="W4" s="158"/>
      <c r="X4" s="158"/>
    </row>
    <row r="5" spans="1:24" ht="356.25" customHeight="1">
      <c r="A5" s="158" t="s">
        <v>192</v>
      </c>
      <c r="B5" s="158" t="s">
        <v>193</v>
      </c>
    </row>
    <row r="6" spans="1:24" ht="359.25" customHeight="1">
      <c r="A6" s="158" t="s">
        <v>194</v>
      </c>
      <c r="B6" s="158" t="s">
        <v>195</v>
      </c>
    </row>
    <row r="7" spans="1:24" ht="375" customHeight="1">
      <c r="A7" s="158" t="s">
        <v>196</v>
      </c>
      <c r="B7" s="158" t="s">
        <v>197</v>
      </c>
    </row>
    <row r="8" spans="1:24" ht="375" customHeight="1">
      <c r="A8" s="158" t="s">
        <v>198</v>
      </c>
      <c r="B8" s="158" t="s">
        <v>199</v>
      </c>
    </row>
    <row r="9" spans="1:24" ht="385.5" customHeight="1">
      <c r="A9" s="196" t="s">
        <v>200</v>
      </c>
      <c r="B9" s="196" t="s">
        <v>201</v>
      </c>
    </row>
    <row r="10" spans="1:24" ht="38" customHeight="1">
      <c r="A10" s="196" t="s">
        <v>202</v>
      </c>
      <c r="B10" s="196" t="s">
        <v>203</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3"/>
  <sheetViews>
    <sheetView showGridLines="0" workbookViewId="0"/>
  </sheetViews>
  <sheetFormatPr defaultRowHeight="14.5"/>
  <cols>
    <col min="1" max="1" width="22.36328125" customWidth="1"/>
    <col min="2" max="2" width="123.6328125" customWidth="1"/>
  </cols>
  <sheetData>
    <row r="1" spans="1:2" s="38" customFormat="1" ht="34.5" customHeight="1">
      <c r="A1" s="47" t="s">
        <v>204</v>
      </c>
    </row>
    <row r="2" spans="1:2" ht="15.5">
      <c r="A2" s="13" t="s">
        <v>205</v>
      </c>
      <c r="B2" s="13" t="s">
        <v>206</v>
      </c>
    </row>
    <row r="3" spans="1:2" ht="37.5" customHeight="1">
      <c r="A3" s="37" t="s">
        <v>207</v>
      </c>
      <c r="B3" s="36" t="s">
        <v>208</v>
      </c>
    </row>
    <row r="4" spans="1:2" ht="37.5" customHeight="1">
      <c r="A4" s="37" t="s">
        <v>209</v>
      </c>
      <c r="B4" s="36" t="s">
        <v>210</v>
      </c>
    </row>
    <row r="5" spans="1:2" ht="37.5" customHeight="1">
      <c r="A5" s="37" t="s">
        <v>211</v>
      </c>
      <c r="B5" s="36" t="s">
        <v>68</v>
      </c>
    </row>
    <row r="6" spans="1:2" ht="60.75" customHeight="1">
      <c r="A6" s="37" t="s">
        <v>212</v>
      </c>
      <c r="B6" s="36" t="s">
        <v>213</v>
      </c>
    </row>
    <row r="7" spans="1:2" ht="22.5" customHeight="1">
      <c r="A7" s="37" t="s">
        <v>214</v>
      </c>
      <c r="B7" s="39" t="s">
        <v>215</v>
      </c>
    </row>
    <row r="8" spans="1:2" ht="22.5" customHeight="1">
      <c r="A8" s="37" t="s">
        <v>216</v>
      </c>
      <c r="B8" s="36" t="s">
        <v>217</v>
      </c>
    </row>
    <row r="9" spans="1:2" ht="37.5" customHeight="1">
      <c r="A9" s="37" t="s">
        <v>218</v>
      </c>
      <c r="B9" s="36" t="s">
        <v>219</v>
      </c>
    </row>
    <row r="10" spans="1:2" ht="22.5" customHeight="1">
      <c r="A10" s="37" t="s">
        <v>220</v>
      </c>
      <c r="B10" s="36" t="s">
        <v>221</v>
      </c>
    </row>
    <row r="11" spans="1:2" ht="37.5" customHeight="1">
      <c r="A11" s="37" t="s">
        <v>222</v>
      </c>
      <c r="B11" s="36" t="s">
        <v>223</v>
      </c>
    </row>
    <row r="12" spans="1:2" ht="22.5" customHeight="1">
      <c r="A12" s="37" t="s">
        <v>224</v>
      </c>
      <c r="B12" s="36" t="s">
        <v>225</v>
      </c>
    </row>
    <row r="13" spans="1:2" ht="22.5" customHeight="1">
      <c r="A13" s="37" t="s">
        <v>226</v>
      </c>
      <c r="B13" s="37" t="s">
        <v>227</v>
      </c>
    </row>
    <row r="14" spans="1:2" ht="22.5" customHeight="1">
      <c r="A14" s="37" t="s">
        <v>228</v>
      </c>
      <c r="B14" s="36" t="s">
        <v>229</v>
      </c>
    </row>
    <row r="15" spans="1:2" ht="22.5" customHeight="1">
      <c r="A15" s="37" t="s">
        <v>230</v>
      </c>
      <c r="B15" s="36" t="s">
        <v>231</v>
      </c>
    </row>
    <row r="16" spans="1:2" ht="37.5" customHeight="1">
      <c r="A16" s="37" t="s">
        <v>232</v>
      </c>
      <c r="B16" s="36" t="s">
        <v>233</v>
      </c>
    </row>
    <row r="17" spans="1:2" ht="22.5" customHeight="1">
      <c r="A17" s="37" t="s">
        <v>234</v>
      </c>
      <c r="B17" s="37" t="s">
        <v>235</v>
      </c>
    </row>
    <row r="18" spans="1:2" ht="52.5" customHeight="1">
      <c r="A18" s="37" t="s">
        <v>236</v>
      </c>
      <c r="B18" s="36" t="s">
        <v>237</v>
      </c>
    </row>
    <row r="19" spans="1:2" ht="37.5" customHeight="1">
      <c r="A19" s="37" t="s">
        <v>238</v>
      </c>
      <c r="B19" s="36" t="s">
        <v>239</v>
      </c>
    </row>
    <row r="20" spans="1:2" ht="82.5" customHeight="1">
      <c r="A20" s="37" t="s">
        <v>240</v>
      </c>
      <c r="B20" s="36" t="s">
        <v>241</v>
      </c>
    </row>
    <row r="21" spans="1:2" ht="37.5" customHeight="1">
      <c r="A21" s="37" t="s">
        <v>242</v>
      </c>
      <c r="B21" s="36" t="s">
        <v>243</v>
      </c>
    </row>
    <row r="22" spans="1:2" ht="37.5" customHeight="1">
      <c r="A22" s="37" t="s">
        <v>244</v>
      </c>
      <c r="B22" s="36" t="s">
        <v>245</v>
      </c>
    </row>
    <row r="23" spans="1:2" ht="37.5" customHeight="1">
      <c r="A23" s="37" t="s">
        <v>246</v>
      </c>
      <c r="B23" s="36" t="s">
        <v>247</v>
      </c>
    </row>
    <row r="24" spans="1:2" ht="82.5" customHeight="1">
      <c r="A24" s="37" t="s">
        <v>248</v>
      </c>
      <c r="B24" s="36" t="s">
        <v>249</v>
      </c>
    </row>
    <row r="25" spans="1:2" ht="22.5" customHeight="1">
      <c r="A25" s="37" t="s">
        <v>250</v>
      </c>
      <c r="B25" s="37" t="s">
        <v>251</v>
      </c>
    </row>
    <row r="26" spans="1:2" ht="22.5" customHeight="1">
      <c r="A26" s="37" t="s">
        <v>252</v>
      </c>
      <c r="B26" s="36" t="s">
        <v>253</v>
      </c>
    </row>
    <row r="27" spans="1:2" ht="22.5" customHeight="1">
      <c r="A27" s="37" t="s">
        <v>254</v>
      </c>
      <c r="B27" s="36" t="s">
        <v>255</v>
      </c>
    </row>
    <row r="28" spans="1:2" ht="37.5" customHeight="1">
      <c r="A28" s="37" t="s">
        <v>256</v>
      </c>
      <c r="B28" s="36" t="s">
        <v>257</v>
      </c>
    </row>
    <row r="29" spans="1:2" ht="37.5" customHeight="1">
      <c r="A29" s="37" t="s">
        <v>258</v>
      </c>
      <c r="B29" s="36" t="s">
        <v>259</v>
      </c>
    </row>
    <row r="30" spans="1:2" ht="34.5" customHeight="1">
      <c r="A30" s="37" t="s">
        <v>260</v>
      </c>
      <c r="B30" s="36" t="s">
        <v>261</v>
      </c>
    </row>
    <row r="31" spans="1:2" ht="18.75" customHeight="1">
      <c r="A31" s="37" t="s">
        <v>262</v>
      </c>
      <c r="B31" s="36" t="s">
        <v>263</v>
      </c>
    </row>
    <row r="32" spans="1:2" ht="33.75" customHeight="1">
      <c r="A32" s="37" t="s">
        <v>264</v>
      </c>
      <c r="B32" s="36" t="s">
        <v>265</v>
      </c>
    </row>
    <row r="33" spans="1:2" ht="33.5" customHeight="1">
      <c r="A33" s="37" t="s">
        <v>266</v>
      </c>
      <c r="B33" s="36" t="s">
        <v>267</v>
      </c>
    </row>
    <row r="34" spans="1:2" ht="33.75" customHeight="1">
      <c r="A34" s="37" t="s">
        <v>268</v>
      </c>
      <c r="B34" s="36" t="s">
        <v>269</v>
      </c>
    </row>
    <row r="35" spans="1:2" ht="38.25" customHeight="1">
      <c r="A35" s="37" t="s">
        <v>270</v>
      </c>
      <c r="B35" s="36" t="s">
        <v>271</v>
      </c>
    </row>
    <row r="36" spans="1:2" ht="18.75" customHeight="1">
      <c r="A36" s="37" t="s">
        <v>272</v>
      </c>
      <c r="B36" s="36" t="s">
        <v>273</v>
      </c>
    </row>
    <row r="37" spans="1:2" ht="35.75" customHeight="1">
      <c r="A37" s="37" t="s">
        <v>274</v>
      </c>
      <c r="B37" s="36" t="s">
        <v>275</v>
      </c>
    </row>
    <row r="38" spans="1:2" ht="50.25" customHeight="1">
      <c r="A38" s="37" t="s">
        <v>276</v>
      </c>
      <c r="B38" s="36" t="s">
        <v>277</v>
      </c>
    </row>
    <row r="39" spans="1:2" ht="31">
      <c r="A39" s="133" t="s">
        <v>278</v>
      </c>
      <c r="B39" s="39" t="s">
        <v>279</v>
      </c>
    </row>
    <row r="40" spans="1:2" ht="46.5" customHeight="1">
      <c r="A40" s="37" t="s">
        <v>280</v>
      </c>
      <c r="B40" s="36" t="s">
        <v>281</v>
      </c>
    </row>
    <row r="41" spans="1:2" ht="31">
      <c r="A41" s="37" t="s">
        <v>282</v>
      </c>
      <c r="B41" s="36" t="s">
        <v>283</v>
      </c>
    </row>
    <row r="42" spans="1:2" ht="31">
      <c r="A42" s="37" t="s">
        <v>284</v>
      </c>
      <c r="B42" s="36" t="s">
        <v>285</v>
      </c>
    </row>
    <row r="43" spans="1:2" ht="46.5">
      <c r="A43" s="37" t="s">
        <v>286</v>
      </c>
      <c r="B43" s="36" t="s">
        <v>287</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36328125" customWidth="1"/>
    <col min="2" max="2" width="36" bestFit="1" customWidth="1"/>
    <col min="3" max="3" width="21.36328125" style="2" customWidth="1"/>
    <col min="4" max="4" width="18.90625" customWidth="1"/>
    <col min="5" max="5" width="30.36328125" customWidth="1"/>
    <col min="6" max="6" width="29" customWidth="1"/>
    <col min="7" max="7" width="32" bestFit="1" customWidth="1"/>
  </cols>
  <sheetData>
    <row r="1" spans="1:7" s="38" customFormat="1" ht="38.25" customHeight="1">
      <c r="A1" s="47" t="s">
        <v>288</v>
      </c>
      <c r="C1" s="84"/>
    </row>
    <row r="2" spans="1:7" ht="66" customHeight="1">
      <c r="A2" s="146" t="s">
        <v>289</v>
      </c>
      <c r="B2" s="147" t="s">
        <v>290</v>
      </c>
      <c r="C2" s="148" t="s">
        <v>291</v>
      </c>
      <c r="D2" s="149" t="s">
        <v>292</v>
      </c>
      <c r="E2" s="150" t="s">
        <v>293</v>
      </c>
      <c r="F2" s="151" t="s">
        <v>294</v>
      </c>
      <c r="G2" s="152" t="s">
        <v>18</v>
      </c>
    </row>
    <row r="3" spans="1:7" ht="19.5" customHeight="1">
      <c r="A3" s="295" t="s">
        <v>295</v>
      </c>
      <c r="B3" s="296" t="s">
        <v>295</v>
      </c>
      <c r="C3" s="341">
        <v>11277</v>
      </c>
      <c r="D3" s="340">
        <v>0.51270743350761538</v>
      </c>
      <c r="E3" s="339">
        <v>5746.2511792595578</v>
      </c>
      <c r="F3" s="338">
        <v>7307.6161918692633</v>
      </c>
      <c r="G3" s="85"/>
    </row>
    <row r="4" spans="1:7" ht="15.5">
      <c r="A4" s="86" t="s">
        <v>295</v>
      </c>
      <c r="B4" s="87" t="s">
        <v>296</v>
      </c>
      <c r="C4" s="337">
        <v>1394</v>
      </c>
      <c r="D4" s="88">
        <v>6.3378040463741764E-2</v>
      </c>
      <c r="E4" s="336">
        <v>1814.207039930556</v>
      </c>
      <c r="F4" s="335">
        <v>2698.3484201388892</v>
      </c>
      <c r="G4" s="85"/>
    </row>
    <row r="5" spans="1:7" ht="15.5">
      <c r="A5" s="86" t="s">
        <v>295</v>
      </c>
      <c r="B5" s="87" t="s">
        <v>297</v>
      </c>
      <c r="C5" s="337">
        <v>3383</v>
      </c>
      <c r="D5" s="88">
        <v>0.15380768356444649</v>
      </c>
      <c r="E5" s="336">
        <v>8777.3745582255087</v>
      </c>
      <c r="F5" s="335">
        <v>12961.112269870609</v>
      </c>
      <c r="G5" s="85"/>
    </row>
    <row r="6" spans="1:7" ht="15.5">
      <c r="A6" s="86" t="s">
        <v>295</v>
      </c>
      <c r="B6" s="87" t="s">
        <v>298</v>
      </c>
      <c r="C6" s="337">
        <v>412</v>
      </c>
      <c r="D6" s="88">
        <v>1.8731529893157531E-2</v>
      </c>
      <c r="E6" s="334">
        <v>6996.4949370277081</v>
      </c>
      <c r="F6" s="333">
        <v>7550.7171536523929</v>
      </c>
      <c r="G6" s="85"/>
    </row>
    <row r="7" spans="1:7" ht="15.5">
      <c r="A7" s="86" t="s">
        <v>295</v>
      </c>
      <c r="B7" s="87" t="s">
        <v>299</v>
      </c>
      <c r="C7" s="337">
        <v>2660</v>
      </c>
      <c r="D7" s="88">
        <v>0.1209365764946579</v>
      </c>
      <c r="E7" s="336">
        <v>1165.6679059304699</v>
      </c>
      <c r="F7" s="335">
        <v>1233.952507157464</v>
      </c>
      <c r="G7" s="85"/>
    </row>
    <row r="8" spans="1:7" ht="15.5">
      <c r="A8" s="86" t="s">
        <v>295</v>
      </c>
      <c r="B8" s="87" t="s">
        <v>300</v>
      </c>
      <c r="C8" s="337">
        <v>122</v>
      </c>
      <c r="D8" s="88">
        <v>5.5467151625369403E-3</v>
      </c>
      <c r="E8" s="336">
        <v>2337.452786885246</v>
      </c>
      <c r="F8" s="335">
        <v>9101.5986065573779</v>
      </c>
      <c r="G8" s="85"/>
    </row>
    <row r="9" spans="1:7" ht="15.5">
      <c r="A9" s="86" t="s">
        <v>295</v>
      </c>
      <c r="B9" s="87" t="s">
        <v>301</v>
      </c>
      <c r="C9" s="337">
        <v>275</v>
      </c>
      <c r="D9" s="88">
        <v>1.2502841554898839E-2</v>
      </c>
      <c r="E9" s="336">
        <v>3280.4349238578679</v>
      </c>
      <c r="F9" s="335">
        <v>10376.225177664979</v>
      </c>
      <c r="G9" s="85"/>
    </row>
    <row r="10" spans="1:7" ht="15.5">
      <c r="A10" s="86" t="s">
        <v>295</v>
      </c>
      <c r="B10" s="87" t="s">
        <v>302</v>
      </c>
      <c r="C10" s="337">
        <v>320</v>
      </c>
      <c r="D10" s="88">
        <v>1.4548761082064109E-2</v>
      </c>
      <c r="E10" s="334">
        <v>8365.1095000000005</v>
      </c>
      <c r="F10" s="333">
        <v>8491.6460000000006</v>
      </c>
      <c r="G10" s="85"/>
    </row>
    <row r="11" spans="1:7" ht="15.75" customHeight="1">
      <c r="A11" s="86" t="s">
        <v>295</v>
      </c>
      <c r="B11" s="87" t="s">
        <v>303</v>
      </c>
      <c r="C11" s="337">
        <v>9</v>
      </c>
      <c r="D11" s="88">
        <v>4.0918390543305289E-4</v>
      </c>
      <c r="E11" s="334">
        <v>5853.6580000000004</v>
      </c>
      <c r="F11" s="333">
        <v>5853.6580000000004</v>
      </c>
      <c r="G11" s="85" t="s">
        <v>304</v>
      </c>
    </row>
    <row r="12" spans="1:7" ht="31">
      <c r="A12" s="86" t="s">
        <v>295</v>
      </c>
      <c r="B12" s="87" t="s">
        <v>305</v>
      </c>
      <c r="C12" s="337">
        <v>362</v>
      </c>
      <c r="D12" s="88">
        <v>1.6458285974085021E-2</v>
      </c>
      <c r="E12" s="336">
        <v>3794.411944444445</v>
      </c>
      <c r="F12" s="335">
        <v>4220.1152499999998</v>
      </c>
      <c r="G12" s="85"/>
    </row>
    <row r="13" spans="1:7" ht="15.5">
      <c r="A13" s="86" t="s">
        <v>295</v>
      </c>
      <c r="B13" s="87" t="s">
        <v>306</v>
      </c>
      <c r="C13" s="337">
        <v>2340</v>
      </c>
      <c r="D13" s="88">
        <v>0.1063878154125938</v>
      </c>
      <c r="E13" s="336">
        <v>9275.4073212669682</v>
      </c>
      <c r="F13" s="335">
        <v>9428.550570135747</v>
      </c>
      <c r="G13" s="85"/>
    </row>
    <row r="14" spans="1:7" ht="19.5" customHeight="1">
      <c r="A14" s="89" t="s">
        <v>307</v>
      </c>
      <c r="B14" s="130" t="s">
        <v>307</v>
      </c>
      <c r="C14" s="332">
        <v>1329</v>
      </c>
      <c r="D14" s="340">
        <v>6.0422823368947491E-2</v>
      </c>
      <c r="E14" s="331">
        <v>6701.2305207485761</v>
      </c>
      <c r="F14" s="330">
        <v>9793.7824165988604</v>
      </c>
      <c r="G14" s="85"/>
    </row>
    <row r="15" spans="1:7" ht="15.5">
      <c r="A15" s="86" t="s">
        <v>307</v>
      </c>
      <c r="B15" s="87" t="s">
        <v>308</v>
      </c>
      <c r="C15" s="337">
        <v>939</v>
      </c>
      <c r="D15" s="88">
        <v>4.2691520800181862E-2</v>
      </c>
      <c r="E15" s="336">
        <v>7027.8776575505353</v>
      </c>
      <c r="F15" s="335">
        <v>11139.923293697981</v>
      </c>
      <c r="G15" s="85"/>
    </row>
    <row r="16" spans="1:7" ht="16.5" customHeight="1">
      <c r="A16" s="86" t="s">
        <v>307</v>
      </c>
      <c r="B16" s="87" t="s">
        <v>309</v>
      </c>
      <c r="C16" s="337">
        <v>0</v>
      </c>
      <c r="D16" s="88">
        <v>0</v>
      </c>
      <c r="E16" s="334" t="s">
        <v>310</v>
      </c>
      <c r="F16" s="334" t="s">
        <v>310</v>
      </c>
      <c r="G16" s="85"/>
    </row>
    <row r="17" spans="1:7" ht="15.5">
      <c r="A17" s="86" t="s">
        <v>307</v>
      </c>
      <c r="B17" s="87" t="s">
        <v>311</v>
      </c>
      <c r="C17" s="337">
        <v>79</v>
      </c>
      <c r="D17" s="88">
        <v>3.5917253921345762E-3</v>
      </c>
      <c r="E17" s="334">
        <v>11786.78063291139</v>
      </c>
      <c r="F17" s="333">
        <v>11786.78063291139</v>
      </c>
      <c r="G17" s="85"/>
    </row>
    <row r="18" spans="1:7" ht="15.5">
      <c r="A18" s="86" t="s">
        <v>307</v>
      </c>
      <c r="B18" s="87" t="s">
        <v>312</v>
      </c>
      <c r="C18" s="337">
        <v>0</v>
      </c>
      <c r="D18" s="88">
        <v>0</v>
      </c>
      <c r="E18" s="334" t="s">
        <v>310</v>
      </c>
      <c r="F18" s="334" t="s">
        <v>310</v>
      </c>
      <c r="G18" s="85"/>
    </row>
    <row r="19" spans="1:7" ht="15.5">
      <c r="A19" s="86" t="s">
        <v>307</v>
      </c>
      <c r="B19" s="87" t="s">
        <v>313</v>
      </c>
      <c r="C19" s="337">
        <v>82</v>
      </c>
      <c r="D19" s="88">
        <v>3.7281200272789271E-3</v>
      </c>
      <c r="E19" s="336">
        <v>6150.034268292683</v>
      </c>
      <c r="F19" s="335">
        <v>6537.2504878048794</v>
      </c>
      <c r="G19" s="85"/>
    </row>
    <row r="20" spans="1:7" ht="15.5">
      <c r="A20" s="86" t="s">
        <v>307</v>
      </c>
      <c r="B20" s="87" t="s">
        <v>314</v>
      </c>
      <c r="C20" s="337">
        <v>229</v>
      </c>
      <c r="D20" s="88">
        <v>1.041145714935213E-2</v>
      </c>
      <c r="E20" s="336">
        <v>3920.302731277533</v>
      </c>
      <c r="F20" s="335">
        <v>5289.3078854625546</v>
      </c>
      <c r="G20" s="85"/>
    </row>
    <row r="21" spans="1:7" ht="19.5" customHeight="1">
      <c r="A21" s="89" t="s">
        <v>315</v>
      </c>
      <c r="B21" s="130" t="s">
        <v>315</v>
      </c>
      <c r="C21" s="332">
        <v>951</v>
      </c>
      <c r="D21" s="340">
        <v>4.3237099340759262E-2</v>
      </c>
      <c r="E21" s="331">
        <v>637.52914578587706</v>
      </c>
      <c r="F21" s="330">
        <v>735.04102505694766</v>
      </c>
      <c r="G21" s="85"/>
    </row>
    <row r="22" spans="1:7" ht="15.5">
      <c r="A22" s="86" t="s">
        <v>315</v>
      </c>
      <c r="B22" s="87" t="s">
        <v>316</v>
      </c>
      <c r="C22" s="337">
        <v>775</v>
      </c>
      <c r="D22" s="88">
        <v>3.5235280745624008E-2</v>
      </c>
      <c r="E22" s="334">
        <v>628.17781291172594</v>
      </c>
      <c r="F22" s="333">
        <v>693.61737812911724</v>
      </c>
      <c r="G22" s="85"/>
    </row>
    <row r="23" spans="1:7" ht="15.5">
      <c r="A23" s="86" t="s">
        <v>315</v>
      </c>
      <c r="B23" s="87" t="s">
        <v>317</v>
      </c>
      <c r="C23" s="337">
        <v>90</v>
      </c>
      <c r="D23" s="88">
        <v>4.0918390543305304E-3</v>
      </c>
      <c r="E23" s="334">
        <v>592.53596153846149</v>
      </c>
      <c r="F23" s="333">
        <v>847.94173076923084</v>
      </c>
      <c r="G23" s="85"/>
    </row>
    <row r="24" spans="1:7" ht="15.5">
      <c r="A24" s="86" t="s">
        <v>315</v>
      </c>
      <c r="B24" s="87" t="s">
        <v>318</v>
      </c>
      <c r="C24" s="337">
        <v>86</v>
      </c>
      <c r="D24" s="88">
        <v>3.9099795408047283E-3</v>
      </c>
      <c r="E24" s="334">
        <v>778.38447761194038</v>
      </c>
      <c r="F24" s="333">
        <v>1116.6785074626871</v>
      </c>
      <c r="G24" s="85"/>
    </row>
    <row r="25" spans="1:7" ht="19.5" customHeight="1">
      <c r="A25" s="89" t="s">
        <v>319</v>
      </c>
      <c r="B25" s="130" t="s">
        <v>319</v>
      </c>
      <c r="C25" s="332">
        <v>1807</v>
      </c>
      <c r="D25" s="340">
        <v>8.2155035235280741E-2</v>
      </c>
      <c r="E25" s="331">
        <v>2827.3962755716011</v>
      </c>
      <c r="F25" s="330">
        <v>3842.928646209386</v>
      </c>
      <c r="G25" s="85"/>
    </row>
    <row r="26" spans="1:7" ht="15.5">
      <c r="A26" s="86" t="s">
        <v>319</v>
      </c>
      <c r="B26" s="87" t="s">
        <v>320</v>
      </c>
      <c r="C26" s="337">
        <v>1253</v>
      </c>
      <c r="D26" s="88">
        <v>5.6967492611957257E-2</v>
      </c>
      <c r="E26" s="336">
        <v>3293.9528042328038</v>
      </c>
      <c r="F26" s="335">
        <v>4565.5909435626099</v>
      </c>
      <c r="G26" s="85"/>
    </row>
    <row r="27" spans="1:7" ht="15.5">
      <c r="A27" s="86" t="s">
        <v>319</v>
      </c>
      <c r="B27" s="87" t="s">
        <v>321</v>
      </c>
      <c r="C27" s="337">
        <v>25</v>
      </c>
      <c r="D27" s="88">
        <v>1.1366219595362579E-3</v>
      </c>
      <c r="E27" s="336">
        <v>401.14280000000002</v>
      </c>
      <c r="F27" s="335">
        <v>401.14280000000002</v>
      </c>
      <c r="G27" s="85"/>
    </row>
    <row r="28" spans="1:7" ht="15.75" customHeight="1">
      <c r="A28" s="86" t="s">
        <v>319</v>
      </c>
      <c r="B28" s="87" t="s">
        <v>322</v>
      </c>
      <c r="C28" s="337">
        <v>529</v>
      </c>
      <c r="D28" s="88">
        <v>2.405092066378722E-2</v>
      </c>
      <c r="E28" s="336">
        <v>1896.1462425447321</v>
      </c>
      <c r="F28" s="335">
        <v>2384.7688071570569</v>
      </c>
      <c r="G28" s="85"/>
    </row>
    <row r="29" spans="1:7" ht="15.5">
      <c r="A29" s="86" t="s">
        <v>319</v>
      </c>
      <c r="B29" s="87" t="s">
        <v>323</v>
      </c>
      <c r="C29" s="337">
        <v>0</v>
      </c>
      <c r="D29" s="88">
        <v>0</v>
      </c>
      <c r="E29" s="334" t="s">
        <v>310</v>
      </c>
      <c r="F29" s="334" t="s">
        <v>310</v>
      </c>
      <c r="G29" s="85"/>
    </row>
    <row r="30" spans="1:7" ht="19.5" customHeight="1">
      <c r="A30" s="89" t="s">
        <v>324</v>
      </c>
      <c r="B30" s="153" t="s">
        <v>324</v>
      </c>
      <c r="C30" s="332">
        <v>6354</v>
      </c>
      <c r="D30" s="340">
        <v>0.28888383723573541</v>
      </c>
      <c r="E30" s="331">
        <v>5210.1411441953824</v>
      </c>
      <c r="F30" s="330">
        <v>5978.388131482101</v>
      </c>
      <c r="G30" s="85"/>
    </row>
    <row r="31" spans="1:7" ht="15.5">
      <c r="A31" s="90" t="s">
        <v>324</v>
      </c>
      <c r="B31" s="91" t="s">
        <v>325</v>
      </c>
      <c r="C31" s="337">
        <v>6048</v>
      </c>
      <c r="D31" s="88">
        <v>0.27497158445101161</v>
      </c>
      <c r="E31" s="336">
        <v>5408.7288627655871</v>
      </c>
      <c r="F31" s="335">
        <v>6208.4742842215264</v>
      </c>
      <c r="G31" s="85"/>
    </row>
    <row r="32" spans="1:7" ht="15.5">
      <c r="A32" s="90" t="s">
        <v>324</v>
      </c>
      <c r="B32" s="91" t="s">
        <v>326</v>
      </c>
      <c r="C32" s="337">
        <v>306</v>
      </c>
      <c r="D32" s="88">
        <v>1.39122527847238E-2</v>
      </c>
      <c r="E32" s="336">
        <v>378.40097457627121</v>
      </c>
      <c r="F32" s="335">
        <v>380.27504237288139</v>
      </c>
      <c r="G32" s="85"/>
    </row>
    <row r="33" spans="1:7" s="131" customFormat="1" ht="18.75" customHeight="1">
      <c r="A33" s="89" t="s">
        <v>327</v>
      </c>
      <c r="B33" s="153" t="s">
        <v>327</v>
      </c>
      <c r="C33" s="329">
        <v>265</v>
      </c>
      <c r="D33" s="328">
        <v>1.204819277108434E-2</v>
      </c>
      <c r="E33" s="327">
        <v>1877.481165048544</v>
      </c>
      <c r="F33" s="326">
        <v>2023.246310679611</v>
      </c>
      <c r="G33" s="132" t="s">
        <v>328</v>
      </c>
    </row>
    <row r="34" spans="1:7" ht="23.25" customHeight="1">
      <c r="A34" s="92" t="s">
        <v>329</v>
      </c>
      <c r="B34" s="93" t="s">
        <v>329</v>
      </c>
      <c r="C34" s="325">
        <v>21995</v>
      </c>
      <c r="D34" s="422">
        <v>1</v>
      </c>
      <c r="E34" s="423">
        <v>5152.2224374209864</v>
      </c>
      <c r="F34" s="424">
        <v>6450.8439256637166</v>
      </c>
      <c r="G34" s="452"/>
    </row>
    <row r="35" spans="1:7" ht="23.25" customHeight="1">
      <c r="A35" s="425"/>
      <c r="B35" s="425"/>
      <c r="C35" s="426"/>
      <c r="D35" s="427"/>
      <c r="E35" s="426"/>
      <c r="F35" s="426"/>
      <c r="G35" s="115"/>
    </row>
    <row r="36" spans="1:7" ht="15.5">
      <c r="A36" s="70" t="s">
        <v>22</v>
      </c>
      <c r="B36" s="71">
        <v>44889</v>
      </c>
      <c r="D36" s="241"/>
    </row>
    <row r="37" spans="1:7" ht="15.5">
      <c r="A37" s="70" t="s">
        <v>330</v>
      </c>
      <c r="B37" s="71">
        <v>44917</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5"/>
  <cols>
    <col min="1" max="1" width="23" customWidth="1"/>
    <col min="2" max="2" width="34.36328125" customWidth="1"/>
    <col min="3" max="3" width="20" customWidth="1"/>
    <col min="4" max="4" width="26" customWidth="1"/>
    <col min="5" max="6" width="32" style="29" bestFit="1" customWidth="1"/>
    <col min="7" max="7" width="29.08984375" customWidth="1"/>
  </cols>
  <sheetData>
    <row r="1" spans="1:7" ht="34.25" customHeight="1">
      <c r="A1" s="47" t="s">
        <v>331</v>
      </c>
    </row>
    <row r="2" spans="1:7" ht="50.75" customHeight="1">
      <c r="A2" s="146" t="s">
        <v>289</v>
      </c>
      <c r="B2" s="147" t="s">
        <v>290</v>
      </c>
      <c r="C2" s="148" t="s">
        <v>332</v>
      </c>
      <c r="D2" s="149" t="s">
        <v>292</v>
      </c>
      <c r="E2" s="150" t="s">
        <v>293</v>
      </c>
      <c r="F2" s="293" t="s">
        <v>294</v>
      </c>
      <c r="G2" s="261" t="s">
        <v>18</v>
      </c>
    </row>
    <row r="3" spans="1:7" ht="20" customHeight="1">
      <c r="A3" s="295" t="s">
        <v>295</v>
      </c>
      <c r="B3" s="296" t="s">
        <v>295</v>
      </c>
      <c r="C3" s="341">
        <v>8260</v>
      </c>
      <c r="D3" s="340">
        <v>0.33489999999999998</v>
      </c>
      <c r="E3" s="346">
        <v>6807.2</v>
      </c>
      <c r="F3" s="345">
        <v>7604.37</v>
      </c>
      <c r="G3" s="262"/>
    </row>
    <row r="4" spans="1:7" ht="15.5">
      <c r="A4" s="86" t="s">
        <v>295</v>
      </c>
      <c r="B4" s="87" t="s">
        <v>296</v>
      </c>
      <c r="C4" s="337">
        <v>607</v>
      </c>
      <c r="D4" s="88">
        <v>2.46E-2</v>
      </c>
      <c r="E4" s="264">
        <v>2223.52</v>
      </c>
      <c r="F4" s="126">
        <v>2486.04</v>
      </c>
      <c r="G4" s="208"/>
    </row>
    <row r="5" spans="1:7" ht="15.5">
      <c r="A5" s="86" t="s">
        <v>295</v>
      </c>
      <c r="B5" s="87" t="s">
        <v>297</v>
      </c>
      <c r="C5" s="337">
        <v>1707</v>
      </c>
      <c r="D5" s="88">
        <v>6.9199999999999998E-2</v>
      </c>
      <c r="E5" s="264">
        <v>12496.42</v>
      </c>
      <c r="F5" s="126">
        <v>16340.44</v>
      </c>
      <c r="G5" s="208"/>
    </row>
    <row r="6" spans="1:7" ht="15.5">
      <c r="A6" s="86" t="s">
        <v>295</v>
      </c>
      <c r="B6" s="87" t="s">
        <v>298</v>
      </c>
      <c r="C6" s="337">
        <v>1385</v>
      </c>
      <c r="D6" s="88">
        <v>5.62E-2</v>
      </c>
      <c r="E6" s="264">
        <v>9848.9599999999991</v>
      </c>
      <c r="F6" s="126">
        <v>9929.69</v>
      </c>
      <c r="G6" s="208"/>
    </row>
    <row r="7" spans="1:7" ht="15.5">
      <c r="A7" s="86" t="s">
        <v>295</v>
      </c>
      <c r="B7" s="87" t="s">
        <v>299</v>
      </c>
      <c r="C7" s="337">
        <v>2901</v>
      </c>
      <c r="D7" s="88">
        <v>0.1176</v>
      </c>
      <c r="E7" s="264">
        <v>2344.2800000000002</v>
      </c>
      <c r="F7" s="126">
        <v>2526.0500000000002</v>
      </c>
      <c r="G7" s="208"/>
    </row>
    <row r="8" spans="1:7" ht="15.5">
      <c r="A8" s="86" t="s">
        <v>295</v>
      </c>
      <c r="B8" s="87" t="s">
        <v>300</v>
      </c>
      <c r="C8" s="337">
        <v>2</v>
      </c>
      <c r="D8" s="88">
        <v>1E-4</v>
      </c>
      <c r="E8" s="264" t="s">
        <v>310</v>
      </c>
      <c r="F8" s="126" t="s">
        <v>310</v>
      </c>
      <c r="G8" s="208"/>
    </row>
    <row r="9" spans="1:7" ht="15.5">
      <c r="A9" s="86" t="s">
        <v>295</v>
      </c>
      <c r="B9" s="87" t="s">
        <v>301</v>
      </c>
      <c r="C9" s="337">
        <v>156</v>
      </c>
      <c r="D9" s="294">
        <v>6.3E-3</v>
      </c>
      <c r="E9" s="264">
        <v>6513.51</v>
      </c>
      <c r="F9" s="126">
        <v>6513.51</v>
      </c>
      <c r="G9" s="208"/>
    </row>
    <row r="10" spans="1:7" ht="15.5">
      <c r="A10" s="86" t="s">
        <v>295</v>
      </c>
      <c r="B10" s="87" t="s">
        <v>302</v>
      </c>
      <c r="C10" s="337">
        <v>705</v>
      </c>
      <c r="D10" s="88">
        <v>2.86E-2</v>
      </c>
      <c r="E10" s="264">
        <v>8259.5300000000007</v>
      </c>
      <c r="F10" s="126">
        <v>8266.99</v>
      </c>
      <c r="G10" s="208"/>
    </row>
    <row r="11" spans="1:7" ht="15.5">
      <c r="A11" s="86" t="s">
        <v>295</v>
      </c>
      <c r="B11" s="87" t="s">
        <v>303</v>
      </c>
      <c r="C11" s="337">
        <v>0</v>
      </c>
      <c r="D11" s="88">
        <v>0</v>
      </c>
      <c r="E11" s="264" t="s">
        <v>310</v>
      </c>
      <c r="F11" s="126" t="s">
        <v>310</v>
      </c>
      <c r="G11" s="208"/>
    </row>
    <row r="12" spans="1:7" ht="31">
      <c r="A12" s="86" t="s">
        <v>295</v>
      </c>
      <c r="B12" s="87" t="s">
        <v>305</v>
      </c>
      <c r="C12" s="337">
        <v>469</v>
      </c>
      <c r="D12" s="88">
        <v>1.9E-2</v>
      </c>
      <c r="E12" s="264">
        <v>5598.15</v>
      </c>
      <c r="F12" s="126">
        <v>5840.36</v>
      </c>
      <c r="G12" s="208"/>
    </row>
    <row r="13" spans="1:7" ht="15.5">
      <c r="A13" s="86" t="s">
        <v>295</v>
      </c>
      <c r="B13" s="87" t="s">
        <v>306</v>
      </c>
      <c r="C13" s="337">
        <v>328</v>
      </c>
      <c r="D13" s="88">
        <v>1.3299999999999999E-2</v>
      </c>
      <c r="E13" s="264">
        <v>12828.34</v>
      </c>
      <c r="F13" s="126">
        <v>12828.34</v>
      </c>
      <c r="G13" s="208"/>
    </row>
    <row r="14" spans="1:7" ht="19.5" customHeight="1">
      <c r="A14" s="89" t="s">
        <v>307</v>
      </c>
      <c r="B14" s="130" t="s">
        <v>307</v>
      </c>
      <c r="C14" s="332">
        <v>2024</v>
      </c>
      <c r="D14" s="340">
        <v>8.2100000000000006E-2</v>
      </c>
      <c r="E14" s="346">
        <v>7604.36</v>
      </c>
      <c r="F14" s="344">
        <v>9305.4500000000007</v>
      </c>
      <c r="G14" s="208"/>
    </row>
    <row r="15" spans="1:7" ht="15.5">
      <c r="A15" s="86" t="s">
        <v>307</v>
      </c>
      <c r="B15" s="87" t="s">
        <v>308</v>
      </c>
      <c r="C15" s="337">
        <v>710</v>
      </c>
      <c r="D15" s="88">
        <v>2.8799999999999999E-2</v>
      </c>
      <c r="E15" s="264">
        <v>9699.1</v>
      </c>
      <c r="F15" s="126">
        <v>12228.84</v>
      </c>
      <c r="G15" s="208"/>
    </row>
    <row r="16" spans="1:7" ht="15.5">
      <c r="A16" s="86" t="s">
        <v>307</v>
      </c>
      <c r="B16" s="87" t="s">
        <v>309</v>
      </c>
      <c r="C16" s="337">
        <v>16</v>
      </c>
      <c r="D16" s="88">
        <v>5.9999999999999995E-4</v>
      </c>
      <c r="E16" s="264">
        <v>5000</v>
      </c>
      <c r="F16" s="126">
        <v>25209.87</v>
      </c>
      <c r="G16" s="208"/>
    </row>
    <row r="17" spans="1:7" ht="15.5">
      <c r="A17" s="86" t="s">
        <v>307</v>
      </c>
      <c r="B17" s="87" t="s">
        <v>333</v>
      </c>
      <c r="C17" s="337">
        <v>699</v>
      </c>
      <c r="D17" s="88">
        <v>2.8299999999999999E-2</v>
      </c>
      <c r="E17" s="264">
        <v>10896.84</v>
      </c>
      <c r="F17" s="126">
        <v>10896.84</v>
      </c>
      <c r="G17" s="208"/>
    </row>
    <row r="18" spans="1:7" ht="15.5">
      <c r="A18" s="86" t="s">
        <v>307</v>
      </c>
      <c r="B18" s="87" t="s">
        <v>312</v>
      </c>
      <c r="C18" s="337">
        <v>0</v>
      </c>
      <c r="D18" s="88">
        <v>0</v>
      </c>
      <c r="E18" s="264" t="s">
        <v>310</v>
      </c>
      <c r="F18" s="126" t="s">
        <v>310</v>
      </c>
      <c r="G18" s="208"/>
    </row>
    <row r="19" spans="1:7" ht="15.5">
      <c r="A19" s="86" t="s">
        <v>307</v>
      </c>
      <c r="B19" s="87" t="s">
        <v>313</v>
      </c>
      <c r="C19" s="337">
        <v>30</v>
      </c>
      <c r="D19" s="88">
        <v>1.1999999999999999E-3</v>
      </c>
      <c r="E19" s="264">
        <v>5832.85</v>
      </c>
      <c r="F19" s="126">
        <v>5832.85</v>
      </c>
      <c r="G19" s="208"/>
    </row>
    <row r="20" spans="1:7" ht="15.5">
      <c r="A20" s="86" t="s">
        <v>307</v>
      </c>
      <c r="B20" s="87" t="s">
        <v>314</v>
      </c>
      <c r="C20" s="337">
        <v>559</v>
      </c>
      <c r="D20" s="88">
        <v>2.2700000000000001E-2</v>
      </c>
      <c r="E20" s="264">
        <v>3964.33</v>
      </c>
      <c r="F20" s="126">
        <v>4911.42</v>
      </c>
      <c r="G20" s="208"/>
    </row>
    <row r="21" spans="1:7" ht="15.5">
      <c r="A21" s="86" t="s">
        <v>307</v>
      </c>
      <c r="B21" s="87" t="s">
        <v>334</v>
      </c>
      <c r="C21" s="337">
        <v>10</v>
      </c>
      <c r="D21" s="88">
        <v>4.0000000000000002E-4</v>
      </c>
      <c r="E21" s="264">
        <v>4513.28</v>
      </c>
      <c r="F21" s="126">
        <v>4969.04</v>
      </c>
      <c r="G21" s="208"/>
    </row>
    <row r="22" spans="1:7" ht="19.5" customHeight="1">
      <c r="A22" s="89" t="s">
        <v>315</v>
      </c>
      <c r="B22" s="130" t="s">
        <v>315</v>
      </c>
      <c r="C22" s="332">
        <v>1221</v>
      </c>
      <c r="D22" s="340">
        <v>4.9500000000000002E-2</v>
      </c>
      <c r="E22" s="346">
        <v>624.28</v>
      </c>
      <c r="F22" s="344">
        <v>625.79999999999995</v>
      </c>
      <c r="G22" s="208"/>
    </row>
    <row r="23" spans="1:7" ht="15.5">
      <c r="A23" s="86" t="s">
        <v>315</v>
      </c>
      <c r="B23" s="87" t="s">
        <v>316</v>
      </c>
      <c r="C23" s="337">
        <v>1132</v>
      </c>
      <c r="D23" s="88">
        <v>4.5900000000000003E-2</v>
      </c>
      <c r="E23" s="264">
        <v>629.9</v>
      </c>
      <c r="F23" s="126">
        <v>631.27</v>
      </c>
      <c r="G23" s="208"/>
    </row>
    <row r="24" spans="1:7" ht="15.5">
      <c r="A24" s="86" t="s">
        <v>315</v>
      </c>
      <c r="B24" s="87" t="s">
        <v>317</v>
      </c>
      <c r="C24" s="337">
        <v>59</v>
      </c>
      <c r="D24" s="88">
        <v>2.3999999999999998E-3</v>
      </c>
      <c r="E24" s="264">
        <v>409.14</v>
      </c>
      <c r="F24" s="126">
        <v>416.46</v>
      </c>
      <c r="G24" s="208"/>
    </row>
    <row r="25" spans="1:7" ht="15.5">
      <c r="A25" s="86" t="s">
        <v>315</v>
      </c>
      <c r="B25" s="87" t="s">
        <v>318</v>
      </c>
      <c r="C25" s="337">
        <v>30</v>
      </c>
      <c r="D25" s="88">
        <v>1.1999999999999999E-3</v>
      </c>
      <c r="E25" s="264" t="s">
        <v>310</v>
      </c>
      <c r="F25" s="126" t="s">
        <v>310</v>
      </c>
      <c r="G25" s="208"/>
    </row>
    <row r="26" spans="1:7" ht="19.5" customHeight="1">
      <c r="A26" s="89" t="s">
        <v>319</v>
      </c>
      <c r="B26" s="130" t="s">
        <v>319</v>
      </c>
      <c r="C26" s="332">
        <v>1626</v>
      </c>
      <c r="D26" s="340">
        <v>6.59E-2</v>
      </c>
      <c r="E26" s="346">
        <v>3831.55</v>
      </c>
      <c r="F26" s="344">
        <v>3861.75</v>
      </c>
      <c r="G26" s="208"/>
    </row>
    <row r="27" spans="1:7" ht="15.5">
      <c r="A27" s="86" t="s">
        <v>319</v>
      </c>
      <c r="B27" s="87" t="s">
        <v>320</v>
      </c>
      <c r="C27" s="337">
        <v>610</v>
      </c>
      <c r="D27" s="88">
        <v>2.47E-2</v>
      </c>
      <c r="E27" s="264">
        <v>6086.52</v>
      </c>
      <c r="F27" s="126">
        <v>6091.61</v>
      </c>
      <c r="G27" s="208"/>
    </row>
    <row r="28" spans="1:7" ht="15.5">
      <c r="A28" s="86" t="s">
        <v>319</v>
      </c>
      <c r="B28" s="87" t="s">
        <v>321</v>
      </c>
      <c r="C28" s="337">
        <v>25</v>
      </c>
      <c r="D28" s="88">
        <v>1E-3</v>
      </c>
      <c r="E28" s="264">
        <v>188.31</v>
      </c>
      <c r="F28" s="126">
        <v>188.31</v>
      </c>
      <c r="G28" s="208"/>
    </row>
    <row r="29" spans="1:7" ht="15.5">
      <c r="A29" s="86" t="s">
        <v>319</v>
      </c>
      <c r="B29" s="87" t="s">
        <v>322</v>
      </c>
      <c r="C29" s="337">
        <v>958</v>
      </c>
      <c r="D29" s="88">
        <v>3.8800000000000001E-2</v>
      </c>
      <c r="E29" s="264">
        <v>2644.04</v>
      </c>
      <c r="F29" s="126">
        <v>2645.1</v>
      </c>
      <c r="G29" s="208"/>
    </row>
    <row r="30" spans="1:7" ht="15.5">
      <c r="A30" s="86" t="s">
        <v>319</v>
      </c>
      <c r="B30" s="87" t="s">
        <v>323</v>
      </c>
      <c r="C30" s="337">
        <v>33</v>
      </c>
      <c r="D30" s="88">
        <v>1.2999999999999999E-3</v>
      </c>
      <c r="E30" s="264">
        <v>2643.43</v>
      </c>
      <c r="F30" s="126">
        <v>3919.12</v>
      </c>
      <c r="G30" s="208"/>
    </row>
    <row r="31" spans="1:7" ht="19.5" customHeight="1">
      <c r="A31" s="89" t="s">
        <v>324</v>
      </c>
      <c r="B31" s="153" t="s">
        <v>324</v>
      </c>
      <c r="C31" s="332">
        <v>11003</v>
      </c>
      <c r="D31" s="340">
        <v>0.4461</v>
      </c>
      <c r="E31" s="346">
        <v>5920.15</v>
      </c>
      <c r="F31" s="344">
        <v>6154.09</v>
      </c>
      <c r="G31" s="208"/>
    </row>
    <row r="32" spans="1:7" ht="15.5">
      <c r="A32" s="90" t="s">
        <v>324</v>
      </c>
      <c r="B32" s="91" t="s">
        <v>325</v>
      </c>
      <c r="C32" s="337">
        <v>10804</v>
      </c>
      <c r="D32" s="88">
        <v>0.43809999999999999</v>
      </c>
      <c r="E32" s="264">
        <v>6016.71</v>
      </c>
      <c r="F32" s="126">
        <v>6254.96</v>
      </c>
      <c r="G32" s="208"/>
    </row>
    <row r="33" spans="1:7" ht="15.5">
      <c r="A33" s="90" t="s">
        <v>324</v>
      </c>
      <c r="B33" s="91" t="s">
        <v>326</v>
      </c>
      <c r="C33" s="337">
        <v>199</v>
      </c>
      <c r="D33" s="88">
        <v>8.0999999999999996E-3</v>
      </c>
      <c r="E33" s="264">
        <v>686.99</v>
      </c>
      <c r="F33" s="126">
        <v>686.99</v>
      </c>
      <c r="G33" s="208"/>
    </row>
    <row r="34" spans="1:7" ht="19.5" customHeight="1">
      <c r="A34" s="89" t="s">
        <v>327</v>
      </c>
      <c r="B34" s="153" t="s">
        <v>327</v>
      </c>
      <c r="C34" s="329">
        <v>374</v>
      </c>
      <c r="D34" s="328">
        <v>1.52E-2</v>
      </c>
      <c r="E34" s="343">
        <v>1029.96</v>
      </c>
      <c r="F34" s="342">
        <v>1029.96</v>
      </c>
      <c r="G34" s="265" t="s">
        <v>335</v>
      </c>
    </row>
    <row r="35" spans="1:7" ht="19.5" customHeight="1">
      <c r="A35" s="92" t="s">
        <v>329</v>
      </c>
      <c r="B35" s="93" t="s">
        <v>329</v>
      </c>
      <c r="C35" s="325">
        <v>24663</v>
      </c>
      <c r="D35" s="328">
        <v>1</v>
      </c>
      <c r="E35" s="343">
        <v>5798.99</v>
      </c>
      <c r="F35" s="342">
        <v>6284.59</v>
      </c>
      <c r="G35" s="263"/>
    </row>
    <row r="36" spans="1:7" ht="21.5" customHeight="1"/>
    <row r="37" spans="1:7" ht="15.5">
      <c r="A37" s="70" t="s">
        <v>22</v>
      </c>
      <c r="B37" s="71">
        <v>44889</v>
      </c>
    </row>
    <row r="38" spans="1:7" ht="15.5">
      <c r="A38" s="70" t="s">
        <v>330</v>
      </c>
      <c r="B38" s="71">
        <v>44917</v>
      </c>
      <c r="C38" s="241"/>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0" ma:contentTypeDescription="Create a new document." ma:contentTypeScope="" ma:versionID="e034a6c098affd4b7e667ed805f2db5d">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45c9cdcfeb850a078a471e53bb700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28295</_dlc_DocId>
    <_dlc_DocIdUrl xmlns="33d3fcec-f4a5-4890-96de-f66890236945">
      <Url>https://beisgov.sharepoint.com/sites/EnergyStatistics-HEE/_layouts/15/DocIdRedir.aspx?ID=K256SQF4TKH3-544082861-28295</Url>
      <Description>K256SQF4TKH3-544082861-28295</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Chandler, Jane (TIUA - Analysis Directorate)</DisplayName>
        <AccountId>15</AccountId>
        <AccountType/>
      </UserInfo>
    </SharedWithUsers>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5C9E9A82-2B51-4CDE-9D4F-5A9D4FFFE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Title</vt:lpstr>
      <vt:lpstr>Contents</vt:lpstr>
      <vt:lpstr>About this release</vt:lpstr>
      <vt:lpstr>Summary</vt:lpstr>
      <vt:lpstr>Benefits Estimates</vt:lpstr>
      <vt:lpstr>Charts</vt:lpstr>
      <vt:lpstr>Notes</vt:lpstr>
      <vt:lpstr>T1.1</vt:lpstr>
      <vt:lpstr>T1.2</vt:lpstr>
      <vt:lpstr>T1.3</vt:lpstr>
      <vt:lpstr>T2</vt:lpstr>
      <vt:lpstr>T3</vt:lpstr>
      <vt:lpstr>T4</vt:lpstr>
      <vt:lpstr>T5</vt:lpstr>
      <vt:lpstr>T6</vt:lpstr>
      <vt:lpstr>T7</vt:lpstr>
      <vt:lpstr>T8</vt:lpstr>
      <vt:lpstr>T9.1</vt:lpstr>
      <vt:lpstr>T9.2</vt:lpstr>
      <vt:lpstr>T10</vt:lpstr>
      <vt:lpstr>T11</vt:lpstr>
      <vt:lpstr>T12.1</vt:lpstr>
      <vt:lpstr>T12.2</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11-23T11:33: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f02d7168-43d5-40b3-8d1c-3094b8fcd087</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